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92</xdr:colOff>
      <xdr:row>0</xdr:row>
      <xdr:rowOff>0</xdr:rowOff>
    </xdr:from>
    <xdr:to>
      <xdr:col>2</xdr:col>
      <xdr:colOff>365293</xdr:colOff>
      <xdr:row>2</xdr:row>
      <xdr:rowOff>16205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B7BDD9F-23D6-0105-4828-A0779A65BC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7500" y="0"/>
          <a:ext cx="963251" cy="50601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/Cdeee/Informe%20Desempe&#241;o/INFORMES%20FINANCIEROS/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EGEPC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3-Oct23</v>
          </cell>
          <cell r="D8" t="str">
            <v>Ene22-Oct22</v>
          </cell>
          <cell r="E8" t="str">
            <v>Comparación 2022 - 2023</v>
          </cell>
          <cell r="H8" t="str">
            <v>Ene21-Oct21</v>
          </cell>
          <cell r="I8" t="str">
            <v>Comparación 2021 - 2022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GC9">
            <v>45078</v>
          </cell>
          <cell r="GD9">
            <v>45108</v>
          </cell>
          <cell r="GE9">
            <v>45139</v>
          </cell>
          <cell r="GF9">
            <v>45170</v>
          </cell>
          <cell r="GG9">
            <v>45200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06.63240584106511</v>
          </cell>
          <cell r="D11">
            <v>139.580486784897</v>
          </cell>
          <cell r="E11">
            <v>-32.948080943831897</v>
          </cell>
          <cell r="F11">
            <v>-0.23605076685688253</v>
          </cell>
          <cell r="H11">
            <v>74.774770606199297</v>
          </cell>
          <cell r="I11">
            <v>64.805716178697708</v>
          </cell>
          <cell r="J11">
            <v>0.8666789032359119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FU11">
            <v>149.16140000000001</v>
          </cell>
          <cell r="FV11">
            <v>130.18929000000003</v>
          </cell>
          <cell r="FW11">
            <v>114.5596</v>
          </cell>
          <cell r="FX11">
            <v>123.28533</v>
          </cell>
          <cell r="FY11">
            <v>106.31658947368423</v>
          </cell>
          <cell r="FZ11">
            <v>102.75628695652172</v>
          </cell>
          <cell r="GA11">
            <v>96.135678947368419</v>
          </cell>
          <cell r="GB11">
            <v>87.154199999999975</v>
          </cell>
          <cell r="GC11">
            <v>89.5154</v>
          </cell>
          <cell r="GD11">
            <v>99.694957894736845</v>
          </cell>
          <cell r="GE11">
            <v>118.61548695652174</v>
          </cell>
          <cell r="GF11">
            <v>126.44330999999997</v>
          </cell>
          <cell r="GG11">
            <v>116.40681818181817</v>
          </cell>
          <cell r="JQ11">
            <v>68.158585606060598</v>
          </cell>
          <cell r="JR11">
            <v>88.439219504108578</v>
          </cell>
          <cell r="JS11">
            <v>122.76751840961099</v>
          </cell>
          <cell r="JT11">
            <v>126.02046948009847</v>
          </cell>
          <cell r="JU11">
            <v>121.75226607291448</v>
          </cell>
          <cell r="JV11">
            <v>111.38595673150265</v>
          </cell>
          <cell r="JW11">
            <v>63.80755364832536</v>
          </cell>
          <cell r="JX11">
            <v>51.024839000762789</v>
          </cell>
          <cell r="JY11">
            <v>63.41624926912143</v>
          </cell>
          <cell r="JZ11">
            <v>82.444337144268772</v>
          </cell>
          <cell r="KA11">
            <v>76.522728240760003</v>
          </cell>
          <cell r="KB11">
            <v>46.90772128389154</v>
          </cell>
          <cell r="KC11">
            <v>76.894863005166087</v>
          </cell>
          <cell r="KD11">
            <v>136.71281315408086</v>
          </cell>
        </row>
        <row r="12">
          <cell r="B12" t="str">
            <v>Fuel Oil # 2 (US$/MMBTU)</v>
          </cell>
          <cell r="C12">
            <v>19.380662639233925</v>
          </cell>
          <cell r="D12">
            <v>25.369045217175024</v>
          </cell>
          <cell r="E12">
            <v>-5.9883825779410991</v>
          </cell>
          <cell r="F12">
            <v>-0.23605076685688278</v>
          </cell>
          <cell r="H12">
            <v>13.590470848091471</v>
          </cell>
          <cell r="I12">
            <v>11.778574369083554</v>
          </cell>
          <cell r="J12">
            <v>0.86667890323591223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FU12">
            <v>27.110396219556517</v>
          </cell>
          <cell r="FV12">
            <v>23.662175572519082</v>
          </cell>
          <cell r="FW12">
            <v>20.82144674663758</v>
          </cell>
          <cell r="FX12">
            <v>22.407366412213733</v>
          </cell>
          <cell r="FY12">
            <v>19.323262354359176</v>
          </cell>
          <cell r="FZ12">
            <v>18.676169930302013</v>
          </cell>
          <cell r="GA12">
            <v>17.47286058658095</v>
          </cell>
          <cell r="GB12">
            <v>15.840458015267165</v>
          </cell>
          <cell r="GC12">
            <v>16.269611050527075</v>
          </cell>
          <cell r="GD12">
            <v>18.119766974688623</v>
          </cell>
          <cell r="GE12">
            <v>21.558612678393619</v>
          </cell>
          <cell r="GF12">
            <v>22.98133587786258</v>
          </cell>
          <cell r="GG12">
            <v>21.157182512144335</v>
          </cell>
          <cell r="JQ12">
            <v>12.387965395503556</v>
          </cell>
          <cell r="JR12">
            <v>16.074012996021185</v>
          </cell>
          <cell r="JS12">
            <v>22.313253073357131</v>
          </cell>
          <cell r="JT12">
            <v>22.904483729570781</v>
          </cell>
          <cell r="JU12">
            <v>22.128728839133853</v>
          </cell>
          <cell r="JV12">
            <v>20.24463044920077</v>
          </cell>
          <cell r="JW12">
            <v>11.597156242879924</v>
          </cell>
          <cell r="JX12">
            <v>9.2738711379067187</v>
          </cell>
          <cell r="JY12">
            <v>11.526035854075134</v>
          </cell>
          <cell r="JZ12">
            <v>14.984430596922708</v>
          </cell>
          <cell r="KA12">
            <v>13.908165801664843</v>
          </cell>
          <cell r="KB12">
            <v>8.5255763874757395</v>
          </cell>
          <cell r="KC12">
            <v>13.975802072912769</v>
          </cell>
          <cell r="KD12">
            <v>24.847839540908911</v>
          </cell>
        </row>
        <row r="13">
          <cell r="B13" t="str">
            <v>Fuel Oil # 6 (US$/BBL)</v>
          </cell>
          <cell r="C13">
            <v>66.823609650608745</v>
          </cell>
          <cell r="D13">
            <v>81.759214487305186</v>
          </cell>
          <cell r="E13">
            <v>-14.935604836696442</v>
          </cell>
          <cell r="F13">
            <v>-0.18267793948797667</v>
          </cell>
          <cell r="H13">
            <v>59.398043304258671</v>
          </cell>
          <cell r="I13">
            <v>22.361171183046515</v>
          </cell>
          <cell r="J13">
            <v>0.37646309439023695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FU13">
            <v>56.179523809523801</v>
          </cell>
          <cell r="FV13">
            <v>62.206000000000003</v>
          </cell>
          <cell r="FW13">
            <v>56.101904761904756</v>
          </cell>
          <cell r="FX13">
            <v>56.31450000000001</v>
          </cell>
          <cell r="FY13">
            <v>57.489473684210537</v>
          </cell>
          <cell r="FZ13">
            <v>58.102173913043472</v>
          </cell>
          <cell r="GA13">
            <v>65.861052631578943</v>
          </cell>
          <cell r="GB13">
            <v>59.293636363636367</v>
          </cell>
          <cell r="GC13">
            <v>64.339047619047619</v>
          </cell>
          <cell r="GD13">
            <v>71.727368421052631</v>
          </cell>
          <cell r="GE13">
            <v>79.040434782608713</v>
          </cell>
          <cell r="GF13">
            <v>82.342500000000001</v>
          </cell>
          <cell r="GG13">
            <v>73.725909090909099</v>
          </cell>
          <cell r="JQ13">
            <v>55.814058333333342</v>
          </cell>
          <cell r="JR13">
            <v>69.703883333333337</v>
          </cell>
          <cell r="JS13">
            <v>95.703821626984123</v>
          </cell>
          <cell r="JT13">
            <v>99.373692120411363</v>
          </cell>
          <cell r="JU13">
            <v>93.047684039231811</v>
          </cell>
          <cell r="JV13">
            <v>82.669191895802314</v>
          </cell>
          <cell r="JW13">
            <v>40.761989832535889</v>
          </cell>
          <cell r="JX13">
            <v>31.998118734335836</v>
          </cell>
          <cell r="JY13">
            <v>47.201780901116429</v>
          </cell>
          <cell r="JZ13">
            <v>61.221632420973386</v>
          </cell>
          <cell r="KA13">
            <v>53.608773516465739</v>
          </cell>
          <cell r="KB13">
            <v>35.210805042910309</v>
          </cell>
          <cell r="KC13">
            <v>60.282155134501274</v>
          </cell>
          <cell r="KD13">
            <v>77.991670802913049</v>
          </cell>
        </row>
        <row r="14">
          <cell r="B14" t="str">
            <v>Fuel Oil # 6 (US$/MMBTU)</v>
          </cell>
          <cell r="C14">
            <v>11.283959751875839</v>
          </cell>
          <cell r="D14">
            <v>13.80601392896069</v>
          </cell>
          <cell r="E14">
            <v>-2.5220541770848506</v>
          </cell>
          <cell r="F14">
            <v>-0.18267793948797714</v>
          </cell>
          <cell r="H14">
            <v>10.030064725474272</v>
          </cell>
          <cell r="I14">
            <v>3.7759492034864177</v>
          </cell>
          <cell r="J14">
            <v>0.37646309439023801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FU14">
            <v>9.4865795017770651</v>
          </cell>
          <cell r="FV14">
            <v>10.504221546774735</v>
          </cell>
          <cell r="FW14">
            <v>9.4734726041716879</v>
          </cell>
          <cell r="FX14">
            <v>9.5093718338399178</v>
          </cell>
          <cell r="FY14">
            <v>9.7077800885191685</v>
          </cell>
          <cell r="FZ14">
            <v>9.8112417955156115</v>
          </cell>
          <cell r="GA14">
            <v>11.121420572708363</v>
          </cell>
          <cell r="GB14">
            <v>10.012434374136499</v>
          </cell>
          <cell r="GC14">
            <v>10.864411958636879</v>
          </cell>
          <cell r="GD14">
            <v>12.112017632734315</v>
          </cell>
          <cell r="GE14">
            <v>13.346915701217272</v>
          </cell>
          <cell r="GF14">
            <v>13.904508611955416</v>
          </cell>
          <cell r="GG14">
            <v>12.449494949494946</v>
          </cell>
          <cell r="JQ14">
            <v>9.4248663176854652</v>
          </cell>
          <cell r="JR14">
            <v>11.770328154902616</v>
          </cell>
          <cell r="JS14">
            <v>16.160726380780833</v>
          </cell>
          <cell r="JT14">
            <v>16.780427578590231</v>
          </cell>
          <cell r="JU14">
            <v>15.712206018107358</v>
          </cell>
          <cell r="JV14">
            <v>13.959674416717711</v>
          </cell>
          <cell r="JW14">
            <v>6.8831458683782287</v>
          </cell>
          <cell r="JX14">
            <v>5.4032621976250992</v>
          </cell>
          <cell r="JY14">
            <v>7.9705810370004073</v>
          </cell>
          <cell r="JZ14">
            <v>10.337999395638867</v>
          </cell>
          <cell r="KA14">
            <v>9.0524777974443964</v>
          </cell>
          <cell r="KB14">
            <v>5.9457624185934321</v>
          </cell>
          <cell r="KC14">
            <v>10.179357503293017</v>
          </cell>
          <cell r="KD14">
            <v>13.169819453379445</v>
          </cell>
        </row>
        <row r="15">
          <cell r="B15" t="str">
            <v>Gas Natural (US$/MMBTU)</v>
          </cell>
          <cell r="C15">
            <v>2.9382346873606937</v>
          </cell>
          <cell r="D15">
            <v>6.354378272955115</v>
          </cell>
          <cell r="E15">
            <v>-3.4161435855944213</v>
          </cell>
          <cell r="F15">
            <v>-0.53760469378001596</v>
          </cell>
          <cell r="H15">
            <v>3.2386103978655463</v>
          </cell>
          <cell r="I15">
            <v>3.1157678750895688</v>
          </cell>
          <cell r="J15">
            <v>0.96206937306909823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FU15">
            <v>7.9731904761904753</v>
          </cell>
          <cell r="FV15">
            <v>6.1611428571428579</v>
          </cell>
          <cell r="FW15">
            <v>6.3285238095238094</v>
          </cell>
          <cell r="FX15">
            <v>6.0112380952380935</v>
          </cell>
          <cell r="FY15">
            <v>3.6064499999999997</v>
          </cell>
          <cell r="FZ15">
            <v>2.4374736842105262</v>
          </cell>
          <cell r="GA15">
            <v>2.4581304347826092</v>
          </cell>
          <cell r="GB15">
            <v>2.1738421052631582</v>
          </cell>
          <cell r="GC15">
            <v>2.3071363636363635</v>
          </cell>
          <cell r="GD15">
            <v>2.4314761904761903</v>
          </cell>
          <cell r="GE15">
            <v>2.6440000000000001</v>
          </cell>
          <cell r="GF15">
            <v>2.6324000000000001</v>
          </cell>
          <cell r="GG15">
            <v>2.6802000000000001</v>
          </cell>
          <cell r="JQ15">
            <v>4.2030153508771928</v>
          </cell>
          <cell r="JR15">
            <v>4.4900916666666673</v>
          </cell>
          <cell r="JS15">
            <v>4.1195750000000002</v>
          </cell>
          <cell r="JT15">
            <v>2.8061166666666666</v>
          </cell>
          <cell r="JU15">
            <v>3.6541704545454547</v>
          </cell>
          <cell r="JV15">
            <v>4.3397833333333322</v>
          </cell>
          <cell r="JW15">
            <v>2.7694666666666663</v>
          </cell>
          <cell r="JX15">
            <v>2.4141337191793713</v>
          </cell>
          <cell r="JY15">
            <v>3.0734075160727912</v>
          </cell>
          <cell r="JZ15">
            <v>2.9629738988446079</v>
          </cell>
          <cell r="KA15">
            <v>2.6900156397664126</v>
          </cell>
          <cell r="KB15">
            <v>2.1089344563098567</v>
          </cell>
          <cell r="KC15">
            <v>3.5974967601260506</v>
          </cell>
          <cell r="KD15">
            <v>6.3361207830181518</v>
          </cell>
        </row>
        <row r="16">
          <cell r="B16" t="str">
            <v>Gas Natural Conversion (US$/MMBTU)</v>
          </cell>
          <cell r="C16">
            <v>8.8789698904647985</v>
          </cell>
          <cell r="D16">
            <v>12.807535013898383</v>
          </cell>
          <cell r="E16">
            <v>-3.9285651234335841</v>
          </cell>
          <cell r="F16">
            <v>-0.30673858155924727</v>
          </cell>
          <cell r="H16">
            <v>9.2244020051644267</v>
          </cell>
          <cell r="I16">
            <v>3.5831330087339559</v>
          </cell>
          <cell r="J16">
            <v>0.38844068230416262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FU16">
            <v>14.669169047619047</v>
          </cell>
          <cell r="FV16">
            <v>12.585314285714286</v>
          </cell>
          <cell r="FW16">
            <v>12.77780238095238</v>
          </cell>
          <cell r="FX16">
            <v>12.412923809523807</v>
          </cell>
          <cell r="FY16">
            <v>9.6474174999999995</v>
          </cell>
          <cell r="FZ16">
            <v>8.3030947368421053</v>
          </cell>
          <cell r="GA16">
            <v>8.3268500000000003</v>
          </cell>
          <cell r="GB16">
            <v>7.999918421052632</v>
          </cell>
          <cell r="GC16">
            <v>8.1532068181818182</v>
          </cell>
          <cell r="GD16">
            <v>8.2961976190476179</v>
          </cell>
          <cell r="GE16">
            <v>8.5405999999999995</v>
          </cell>
          <cell r="GF16">
            <v>8.5272600000000001</v>
          </cell>
          <cell r="GG16">
            <v>8.5822299999999991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8.2588404913419904</v>
          </cell>
          <cell r="KC16">
            <v>9.6371213138274996</v>
          </cell>
          <cell r="KD16">
            <v>12.786538900470873</v>
          </cell>
        </row>
        <row r="17">
          <cell r="B17" t="str">
            <v>Carbón Mineral (US$/Ton)</v>
          </cell>
          <cell r="C17">
            <v>113.74049999999997</v>
          </cell>
          <cell r="D17">
            <v>268.56616666666662</v>
          </cell>
          <cell r="E17">
            <v>-154.82566666666665</v>
          </cell>
          <cell r="F17">
            <v>-0.57648984080273202</v>
          </cell>
          <cell r="H17">
            <v>108.08750000000001</v>
          </cell>
          <cell r="I17">
            <v>160.47866666666661</v>
          </cell>
          <cell r="J17">
            <v>1.4847106896418791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FU17">
            <v>240.7</v>
          </cell>
          <cell r="FV17">
            <v>202.8</v>
          </cell>
          <cell r="FW17">
            <v>219.25</v>
          </cell>
          <cell r="FX17">
            <v>151.5</v>
          </cell>
          <cell r="FY17">
            <v>125.45</v>
          </cell>
          <cell r="FZ17">
            <v>120.8</v>
          </cell>
          <cell r="GA17">
            <v>121</v>
          </cell>
          <cell r="GB17">
            <v>110.8125</v>
          </cell>
          <cell r="GC17">
            <v>107.55</v>
          </cell>
          <cell r="GD17">
            <v>100.8</v>
          </cell>
          <cell r="GE17">
            <v>108.8625</v>
          </cell>
          <cell r="GF17">
            <v>102.13</v>
          </cell>
          <cell r="GG17">
            <v>88.5</v>
          </cell>
          <cell r="JQ17">
            <v>58.860833333333339</v>
          </cell>
          <cell r="JR17">
            <v>77.608333333333334</v>
          </cell>
          <cell r="JS17">
            <v>111.045</v>
          </cell>
          <cell r="JT17">
            <v>83.667225000000002</v>
          </cell>
          <cell r="JU17">
            <v>71.771041666666676</v>
          </cell>
          <cell r="JV17">
            <v>67.119444444444454</v>
          </cell>
          <cell r="JW17">
            <v>52.620138888888881</v>
          </cell>
          <cell r="JX17">
            <v>57.648333333333333</v>
          </cell>
          <cell r="JY17">
            <v>77.837083333333325</v>
          </cell>
          <cell r="JZ17">
            <v>85.738541666666677</v>
          </cell>
          <cell r="KA17">
            <v>57.235271464646473</v>
          </cell>
          <cell r="KB17">
            <v>51.530277777777776</v>
          </cell>
          <cell r="KC17">
            <v>116.15625</v>
          </cell>
          <cell r="KD17">
            <v>258.9759722222222</v>
          </cell>
        </row>
        <row r="18">
          <cell r="B18" t="str">
            <v>Carbón Mineral (US$/MMBTU)</v>
          </cell>
          <cell r="C18">
            <v>4.5752413515687902</v>
          </cell>
          <cell r="D18">
            <v>10.803144274604463</v>
          </cell>
          <cell r="E18">
            <v>-6.2279029230356731</v>
          </cell>
          <cell r="F18">
            <v>-0.57648984080273202</v>
          </cell>
          <cell r="H18">
            <v>4.347847948511669</v>
          </cell>
          <cell r="I18">
            <v>6.4552963260927942</v>
          </cell>
          <cell r="J18">
            <v>1.4847106896418802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FU18">
            <v>9.6822204344328338</v>
          </cell>
          <cell r="FV18">
            <v>8.1576830249396703</v>
          </cell>
          <cell r="FW18">
            <v>8.8193885760257533</v>
          </cell>
          <cell r="FX18">
            <v>6.094127111826233</v>
          </cell>
          <cell r="FY18">
            <v>5.046259050683835</v>
          </cell>
          <cell r="FZ18">
            <v>4.8592115848753066</v>
          </cell>
          <cell r="GA18">
            <v>4.8672566371681469</v>
          </cell>
          <cell r="GB18">
            <v>4.4574617860016135</v>
          </cell>
          <cell r="GC18">
            <v>4.3262268704746623</v>
          </cell>
          <cell r="GD18">
            <v>4.0547063555913159</v>
          </cell>
          <cell r="GE18">
            <v>4.3790225261464242</v>
          </cell>
          <cell r="GF18">
            <v>4.1082059533387012</v>
          </cell>
          <cell r="GG18">
            <v>3.5599356395816608</v>
          </cell>
          <cell r="JQ18">
            <v>2.3676924108340063</v>
          </cell>
          <cell r="JR18">
            <v>3.1218155001340873</v>
          </cell>
          <cell r="JS18">
            <v>4.4668141592920394</v>
          </cell>
          <cell r="JT18">
            <v>3.3655360016090143</v>
          </cell>
          <cell r="JU18">
            <v>2.8870089165996276</v>
          </cell>
          <cell r="JV18">
            <v>2.6998972021095944</v>
          </cell>
          <cell r="JW18">
            <v>2.1166588450880508</v>
          </cell>
          <cell r="JX18">
            <v>2.3189192813086641</v>
          </cell>
          <cell r="JY18">
            <v>3.1310170286940231</v>
          </cell>
          <cell r="JZ18">
            <v>3.4488552561008343</v>
          </cell>
          <cell r="KA18">
            <v>2.3023037596398437</v>
          </cell>
          <cell r="KB18">
            <v>2.0728188969339434</v>
          </cell>
          <cell r="KC18">
            <v>4.6724155269509291</v>
          </cell>
          <cell r="KD18">
            <v>10.417376195584172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18262.915296026749</v>
          </cell>
          <cell r="D21">
            <v>16939.129691177684</v>
          </cell>
          <cell r="E21">
            <v>1323.7856048490648</v>
          </cell>
          <cell r="F21">
            <v>7.8149564291872975E-2</v>
          </cell>
          <cell r="H21">
            <v>16134.690806882139</v>
          </cell>
          <cell r="I21">
            <v>804.43888429554499</v>
          </cell>
          <cell r="J21">
            <v>4.985771924135151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FU21">
            <v>1781.4585996958522</v>
          </cell>
          <cell r="FV21">
            <v>1615.9295447576253</v>
          </cell>
          <cell r="FW21">
            <v>1590.0424283313689</v>
          </cell>
          <cell r="FX21">
            <v>1553.0718016051667</v>
          </cell>
          <cell r="FY21">
            <v>1475.6531375458846</v>
          </cell>
          <cell r="FZ21">
            <v>1687.690475523812</v>
          </cell>
          <cell r="GA21">
            <v>1658.2314491493116</v>
          </cell>
          <cell r="GB21">
            <v>1824.4729982081412</v>
          </cell>
          <cell r="GC21">
            <v>1943.5973437689718</v>
          </cell>
          <cell r="GD21">
            <v>2042.9818180930424</v>
          </cell>
          <cell r="GE21">
            <v>1975.6320114191201</v>
          </cell>
          <cell r="GF21">
            <v>2017.8096497692959</v>
          </cell>
          <cell r="GG21">
            <v>2083.7746109440059</v>
          </cell>
          <cell r="JQ21">
            <v>11645.115229999978</v>
          </cell>
          <cell r="JR21">
            <v>12271.635776326306</v>
          </cell>
          <cell r="JS21">
            <v>12478.309330143067</v>
          </cell>
          <cell r="JT21">
            <v>13355.89</v>
          </cell>
          <cell r="JU21">
            <v>12107.418061533521</v>
          </cell>
          <cell r="JV21">
            <v>13463.90889654137</v>
          </cell>
          <cell r="JW21">
            <v>14177.38456402733</v>
          </cell>
          <cell r="JX21">
            <v>14899.449304470585</v>
          </cell>
          <cell r="JY21">
            <v>15282.4486053851</v>
          </cell>
          <cell r="JZ21">
            <v>15701.683343397424</v>
          </cell>
          <cell r="KA21">
            <v>17411.497027710706</v>
          </cell>
          <cell r="KB21">
            <v>17663.254802331503</v>
          </cell>
          <cell r="KC21">
            <v>19431.13985190434</v>
          </cell>
          <cell r="KD21">
            <v>20145.10166426668</v>
          </cell>
        </row>
        <row r="22">
          <cell r="B22" t="str">
            <v>Carbón Mineral</v>
          </cell>
          <cell r="C22">
            <v>5565.3476569085869</v>
          </cell>
          <cell r="D22">
            <v>5142.8095029965152</v>
          </cell>
          <cell r="E22">
            <v>422.53815391207172</v>
          </cell>
          <cell r="F22">
            <v>8.2160957676125315E-2</v>
          </cell>
          <cell r="H22">
            <v>5045.2495749128593</v>
          </cell>
          <cell r="I22">
            <v>97.559928083655905</v>
          </cell>
          <cell r="J22">
            <v>1.9336987523623336E-2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FU22">
            <v>550.8152698131255</v>
          </cell>
          <cell r="FV22">
            <v>501.34188599045763</v>
          </cell>
          <cell r="FW22">
            <v>551.96700329194186</v>
          </cell>
          <cell r="FX22">
            <v>557.55733473273472</v>
          </cell>
          <cell r="FY22">
            <v>495.365234363951</v>
          </cell>
          <cell r="FZ22">
            <v>529.47250935728084</v>
          </cell>
          <cell r="GA22">
            <v>573.31213313634521</v>
          </cell>
          <cell r="GB22">
            <v>545.62303040835684</v>
          </cell>
          <cell r="GC22">
            <v>402.29929626997739</v>
          </cell>
          <cell r="GD22">
            <v>544.28735611622528</v>
          </cell>
          <cell r="GE22">
            <v>625.74925730340419</v>
          </cell>
          <cell r="GF22">
            <v>632.17827172314378</v>
          </cell>
          <cell r="GG22">
            <v>659.503233497167</v>
          </cell>
          <cell r="JQ22">
            <v>1927.3377599999999</v>
          </cell>
          <cell r="JR22">
            <v>1854.4807500000002</v>
          </cell>
          <cell r="JS22">
            <v>1842.5194887844962</v>
          </cell>
          <cell r="JT22">
            <v>1927.8290000000002</v>
          </cell>
          <cell r="JU22">
            <v>1190.4852815632287</v>
          </cell>
          <cell r="JV22">
            <v>2201.0679787130002</v>
          </cell>
          <cell r="JW22">
            <v>2099.638448956</v>
          </cell>
          <cell r="JX22">
            <v>2140.6410599610003</v>
          </cell>
          <cell r="JY22">
            <v>2117.6059076780002</v>
          </cell>
          <cell r="JZ22">
            <v>2034.4329156903966</v>
          </cell>
          <cell r="KA22">
            <v>3623.8579671011248</v>
          </cell>
          <cell r="KB22">
            <v>6550.6251794257269</v>
          </cell>
          <cell r="KC22">
            <v>6017.1557189700061</v>
          </cell>
          <cell r="KD22">
            <v>6196.1183922789151</v>
          </cell>
        </row>
        <row r="23">
          <cell r="B23" t="str">
            <v>Gas Natural</v>
          </cell>
          <cell r="C23">
            <v>7400.5950002222226</v>
          </cell>
          <cell r="D23">
            <v>7038.5344087743815</v>
          </cell>
          <cell r="E23">
            <v>362.06059144784103</v>
          </cell>
          <cell r="F23">
            <v>5.1439770045947186E-2</v>
          </cell>
          <cell r="H23">
            <v>6468.6909075387794</v>
          </cell>
          <cell r="I23">
            <v>569.84350123560216</v>
          </cell>
          <cell r="J23">
            <v>8.8092553714615093E-2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FU23">
            <v>741.20254219078436</v>
          </cell>
          <cell r="FV23">
            <v>590.00059968330538</v>
          </cell>
          <cell r="FW23">
            <v>614.24500383944599</v>
          </cell>
          <cell r="FX23">
            <v>457.62766055620847</v>
          </cell>
          <cell r="FY23">
            <v>565.58556956360053</v>
          </cell>
          <cell r="FZ23">
            <v>748.63491060674289</v>
          </cell>
          <cell r="GA23">
            <v>699.15471921907101</v>
          </cell>
          <cell r="GB23">
            <v>807.71993966296964</v>
          </cell>
          <cell r="GC23">
            <v>842.7194736797826</v>
          </cell>
          <cell r="GD23">
            <v>808.04184744051565</v>
          </cell>
          <cell r="GE23">
            <v>763.71425862869387</v>
          </cell>
          <cell r="GF23">
            <v>837.53229258667875</v>
          </cell>
          <cell r="GG23">
            <v>869.86432827795943</v>
          </cell>
          <cell r="JQ23">
            <v>2229.0868100000002</v>
          </cell>
          <cell r="JR23">
            <v>3343.3322999999996</v>
          </cell>
          <cell r="JS23">
            <v>3904.0904833470008</v>
          </cell>
          <cell r="JT23">
            <v>4627.9209999999994</v>
          </cell>
          <cell r="JU23">
            <v>3868.2048271259991</v>
          </cell>
          <cell r="JV23">
            <v>4597.230216269998</v>
          </cell>
          <cell r="JW23">
            <v>4377.0975684659988</v>
          </cell>
          <cell r="JX23">
            <v>4551.7034171279984</v>
          </cell>
          <cell r="JY23">
            <v>5340.190593205999</v>
          </cell>
          <cell r="JZ23">
            <v>5343.7957711930003</v>
          </cell>
          <cell r="KA23">
            <v>5212.7124999829994</v>
          </cell>
          <cell r="KB23">
            <v>5299.035080242289</v>
          </cell>
          <cell r="KC23">
            <v>7895.0865079255509</v>
          </cell>
          <cell r="KD23">
            <v>8242.780012297133</v>
          </cell>
        </row>
        <row r="24">
          <cell r="B24" t="str">
            <v>Fuel Oil No. 2</v>
          </cell>
          <cell r="C24">
            <v>83.691515630999945</v>
          </cell>
          <cell r="D24">
            <v>13.337422211000002</v>
          </cell>
          <cell r="E24">
            <v>70.354093419999941</v>
          </cell>
          <cell r="F24">
            <v>5.274939362868456</v>
          </cell>
          <cell r="H24">
            <v>30.046689446000009</v>
          </cell>
          <cell r="I24">
            <v>-16.709267235000006</v>
          </cell>
          <cell r="J24">
            <v>-0.55611009209616735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FU24">
            <v>0.69813184100000003</v>
          </cell>
          <cell r="FV24">
            <v>10.939735478000001</v>
          </cell>
          <cell r="FW24">
            <v>0.40908125399999995</v>
          </cell>
          <cell r="FX24">
            <v>3.412010859999997</v>
          </cell>
          <cell r="FY24">
            <v>0</v>
          </cell>
          <cell r="FZ24">
            <v>0</v>
          </cell>
          <cell r="GA24">
            <v>0.135627621</v>
          </cell>
          <cell r="GB24">
            <v>3.9596839029999975</v>
          </cell>
          <cell r="GC24">
            <v>29.519889155999966</v>
          </cell>
          <cell r="GD24">
            <v>18.215323679000001</v>
          </cell>
          <cell r="GE24">
            <v>5.5581293429999983</v>
          </cell>
          <cell r="GF24">
            <v>7.3611252279999935</v>
          </cell>
          <cell r="GG24">
            <v>15.529725840999992</v>
          </cell>
          <cell r="JQ24">
            <v>799.78081999999017</v>
          </cell>
          <cell r="JR24">
            <v>260.29880000000003</v>
          </cell>
          <cell r="JS24">
            <v>839.46213538467202</v>
          </cell>
          <cell r="JT24">
            <v>780.06499999999983</v>
          </cell>
          <cell r="JU24">
            <v>488.29925876099992</v>
          </cell>
          <cell r="JV24">
            <v>166.8720481120001</v>
          </cell>
          <cell r="JW24">
            <v>1138.8539819850002</v>
          </cell>
          <cell r="JX24">
            <v>1185.3175139930006</v>
          </cell>
          <cell r="JY24">
            <v>519.54984960900003</v>
          </cell>
          <cell r="JZ24">
            <v>864.73813421800025</v>
          </cell>
          <cell r="KA24">
            <v>1121.5445901180003</v>
          </cell>
          <cell r="KB24">
            <v>144.96402915199997</v>
          </cell>
          <cell r="KC24">
            <v>44.863413946000009</v>
          </cell>
          <cell r="KD24">
            <v>24.686238943000003</v>
          </cell>
        </row>
        <row r="25">
          <cell r="B25" t="str">
            <v>Fuel Oil No. 6</v>
          </cell>
          <cell r="C25">
            <v>2315.2489128301204</v>
          </cell>
          <cell r="D25">
            <v>1781.2133808818985</v>
          </cell>
          <cell r="E25">
            <v>534.03553194822189</v>
          </cell>
          <cell r="F25">
            <v>0.29981558508381234</v>
          </cell>
          <cell r="H25">
            <v>1723.8254349240708</v>
          </cell>
          <cell r="I25">
            <v>57.387945957827696</v>
          </cell>
          <cell r="J25">
            <v>3.329104258190474E-2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FU25">
            <v>232.05522765338367</v>
          </cell>
          <cell r="FV25">
            <v>228.79082434341552</v>
          </cell>
          <cell r="FW25">
            <v>135.59997758196948</v>
          </cell>
          <cell r="FX25">
            <v>239.09550416176785</v>
          </cell>
          <cell r="FY25">
            <v>110.34876574990342</v>
          </cell>
          <cell r="FZ25">
            <v>120.70965498432653</v>
          </cell>
          <cell r="GA25">
            <v>131.70550429201111</v>
          </cell>
          <cell r="GB25">
            <v>247.50887679922525</v>
          </cell>
          <cell r="GC25">
            <v>377.04542705173162</v>
          </cell>
          <cell r="GD25">
            <v>279.10145614768476</v>
          </cell>
          <cell r="GE25">
            <v>270.20496883150719</v>
          </cell>
          <cell r="GF25">
            <v>260.00453413214598</v>
          </cell>
          <cell r="GG25">
            <v>279.52422067981638</v>
          </cell>
          <cell r="JQ25">
            <v>4437.5134599999583</v>
          </cell>
          <cell r="JR25">
            <v>4582.625256326307</v>
          </cell>
          <cell r="JS25">
            <v>3466.2040272134982</v>
          </cell>
          <cell r="JT25">
            <v>4154.3599999999997</v>
          </cell>
          <cell r="JU25">
            <v>4037.7362217326922</v>
          </cell>
          <cell r="JV25">
            <v>4714.0392288176663</v>
          </cell>
          <cell r="JW25">
            <v>5343.6743991090789</v>
          </cell>
          <cell r="JX25">
            <v>4960.0538754525496</v>
          </cell>
          <cell r="JY25">
            <v>4344.1165494465704</v>
          </cell>
          <cell r="JZ25">
            <v>4849.9665743108744</v>
          </cell>
          <cell r="KA25">
            <v>5217.089923745898</v>
          </cell>
          <cell r="KB25">
            <v>2812.1148789444983</v>
          </cell>
          <cell r="KC25">
            <v>2112.7034038937472</v>
          </cell>
          <cell r="KD25">
            <v>2145.6041828072835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JQ26">
            <v>785.45513000000005</v>
          </cell>
          <cell r="JR26">
            <v>796.44592</v>
          </cell>
          <cell r="JS26">
            <v>907.90285117600024</v>
          </cell>
          <cell r="JT26">
            <v>0</v>
          </cell>
          <cell r="JU26">
            <v>519.09092500400016</v>
          </cell>
          <cell r="JV26">
            <v>286.75119779700015</v>
          </cell>
          <cell r="JW26">
            <v>0</v>
          </cell>
          <cell r="JX26">
            <v>221.87184949899992</v>
          </cell>
          <cell r="JY26">
            <v>222.93971167200013</v>
          </cell>
          <cell r="JZ26">
            <v>82.97643539000002</v>
          </cell>
          <cell r="KA26">
            <v>56.126183149999996</v>
          </cell>
          <cell r="KB26">
            <v>0</v>
          </cell>
          <cell r="KC26">
            <v>0</v>
          </cell>
          <cell r="KD26">
            <v>0</v>
          </cell>
        </row>
        <row r="27">
          <cell r="B27" t="str">
            <v>Hidráulica</v>
          </cell>
          <cell r="C27">
            <v>851.54041709783849</v>
          </cell>
          <cell r="D27">
            <v>1182.751927601322</v>
          </cell>
          <cell r="E27">
            <v>-331.21151050348351</v>
          </cell>
          <cell r="F27">
            <v>-0.28003464020996899</v>
          </cell>
          <cell r="H27">
            <v>1260.1412142248155</v>
          </cell>
          <cell r="I27">
            <v>-77.38928662349349</v>
          </cell>
          <cell r="J27">
            <v>-6.1413185879409589E-2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FU27">
            <v>129.15541876879988</v>
          </cell>
          <cell r="FV27">
            <v>131.20782811750001</v>
          </cell>
          <cell r="FW27">
            <v>119.30141710960005</v>
          </cell>
          <cell r="FX27">
            <v>106.21133574929992</v>
          </cell>
          <cell r="FY27">
            <v>85.624175543600032</v>
          </cell>
          <cell r="FZ27">
            <v>77.640672337599938</v>
          </cell>
          <cell r="GA27">
            <v>75.10054585809695</v>
          </cell>
          <cell r="GB27">
            <v>64.169197258899956</v>
          </cell>
          <cell r="GC27">
            <v>79.934862284399969</v>
          </cell>
          <cell r="GD27">
            <v>75.065523072932976</v>
          </cell>
          <cell r="GE27">
            <v>82.596813703299944</v>
          </cell>
          <cell r="GF27">
            <v>92.110219231099961</v>
          </cell>
          <cell r="GG27">
            <v>113.08707205860894</v>
          </cell>
          <cell r="JQ27">
            <v>1465.9412500000294</v>
          </cell>
          <cell r="JR27">
            <v>1434.4527499999999</v>
          </cell>
          <cell r="JS27">
            <v>1504.3849255473997</v>
          </cell>
          <cell r="JT27">
            <v>1771.5809999999999</v>
          </cell>
          <cell r="JU27">
            <v>1765.0152978906001</v>
          </cell>
          <cell r="JV27">
            <v>1259.1708260047035</v>
          </cell>
          <cell r="JW27">
            <v>934.43412699825024</v>
          </cell>
          <cell r="JX27">
            <v>1503.821028668965</v>
          </cell>
          <cell r="JY27">
            <v>2175.8288707466686</v>
          </cell>
          <cell r="JZ27">
            <v>1761.2969546250902</v>
          </cell>
          <cell r="KA27">
            <v>1025.1074614922418</v>
          </cell>
          <cell r="KB27">
            <v>1244.6407469531687</v>
          </cell>
          <cell r="KC27">
            <v>1470.6320540948143</v>
          </cell>
          <cell r="KD27">
            <v>1433.2611728284221</v>
          </cell>
        </row>
        <row r="28">
          <cell r="B28" t="str">
            <v>Eòlica</v>
          </cell>
          <cell r="C28">
            <v>940.5023858269368</v>
          </cell>
          <cell r="D28">
            <v>1022.4165036912531</v>
          </cell>
          <cell r="E28">
            <v>-81.914117864316268</v>
          </cell>
          <cell r="F28">
            <v>-8.0118149079734052E-2</v>
          </cell>
          <cell r="H28">
            <v>1039.8375793239663</v>
          </cell>
          <cell r="I28">
            <v>-17.421075632713269</v>
          </cell>
          <cell r="J28">
            <v>-1.675365074230083E-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FU28">
            <v>58.21351997479762</v>
          </cell>
          <cell r="FV28">
            <v>80.098018222746404</v>
          </cell>
          <cell r="FW28">
            <v>81.293960038168706</v>
          </cell>
          <cell r="FX28">
            <v>102.46795359316617</v>
          </cell>
          <cell r="FY28">
            <v>131.91317997061765</v>
          </cell>
          <cell r="FZ28">
            <v>109.90655143890422</v>
          </cell>
          <cell r="GA28">
            <v>80.149711196340604</v>
          </cell>
          <cell r="GB28">
            <v>55.912858869214091</v>
          </cell>
          <cell r="GC28">
            <v>102.86075752043136</v>
          </cell>
          <cell r="GD28">
            <v>159.43524222717073</v>
          </cell>
          <cell r="GE28">
            <v>110.97963748417912</v>
          </cell>
          <cell r="GF28">
            <v>57.22305307763034</v>
          </cell>
          <cell r="GG28">
            <v>29.65344044928257</v>
          </cell>
          <cell r="JQ28">
            <v>0</v>
          </cell>
          <cell r="JR28">
            <v>0</v>
          </cell>
          <cell r="JS28">
            <v>13.74541868999999</v>
          </cell>
          <cell r="JT28">
            <v>94.133999999999986</v>
          </cell>
          <cell r="JU28">
            <v>238.58624945599988</v>
          </cell>
          <cell r="JV28">
            <v>238.77740082700009</v>
          </cell>
          <cell r="JW28">
            <v>283.68603851299991</v>
          </cell>
          <cell r="JX28">
            <v>312.59253522827589</v>
          </cell>
          <cell r="JY28">
            <v>377.90497425275703</v>
          </cell>
          <cell r="JZ28">
            <v>481.20356181588312</v>
          </cell>
          <cell r="KA28">
            <v>788.97495888169578</v>
          </cell>
          <cell r="KB28">
            <v>1139.1253062832589</v>
          </cell>
          <cell r="KC28">
            <v>1207.1042216055284</v>
          </cell>
          <cell r="KD28">
            <v>1183.8084819521682</v>
          </cell>
        </row>
        <row r="29">
          <cell r="B29" t="str">
            <v>Solar Fotovoltaica</v>
          </cell>
          <cell r="C29">
            <v>938.07299907004813</v>
          </cell>
          <cell r="D29">
            <v>602.18059777231531</v>
          </cell>
          <cell r="E29">
            <v>335.89240129773282</v>
          </cell>
          <cell r="F29">
            <v>0.55779346352293779</v>
          </cell>
          <cell r="H29">
            <v>385.7634702213918</v>
          </cell>
          <cell r="I29">
            <v>216.41712755092351</v>
          </cell>
          <cell r="J29">
            <v>0.56100990440261367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FU29">
            <v>67.903353140960988</v>
          </cell>
          <cell r="FV29">
            <v>66.645782175200495</v>
          </cell>
          <cell r="FW29">
            <v>68.274636097242507</v>
          </cell>
          <cell r="FX29">
            <v>67.966462961989777</v>
          </cell>
          <cell r="FY29">
            <v>69.523377589211961</v>
          </cell>
          <cell r="FZ29">
            <v>82.250262263957467</v>
          </cell>
          <cell r="GA29">
            <v>80.405069339446896</v>
          </cell>
          <cell r="GB29">
            <v>80.835654922475925</v>
          </cell>
          <cell r="GC29">
            <v>90.966254700648776</v>
          </cell>
          <cell r="GD29">
            <v>139.3971042675131</v>
          </cell>
          <cell r="GE29">
            <v>97.85339202103593</v>
          </cell>
          <cell r="GF29">
            <v>112.88389690159705</v>
          </cell>
          <cell r="GG29">
            <v>115.99152410217123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23.448024539794993</v>
          </cell>
          <cell r="JY29">
            <v>47.265850036009006</v>
          </cell>
          <cell r="JZ29">
            <v>81.578900443461322</v>
          </cell>
          <cell r="KA29">
            <v>159.55821807882603</v>
          </cell>
          <cell r="KB29">
            <v>305.08866327785921</v>
          </cell>
          <cell r="KC29">
            <v>485.51411923434011</v>
          </cell>
          <cell r="KD29">
            <v>737.10101604475824</v>
          </cell>
        </row>
        <row r="30">
          <cell r="B30" t="str">
            <v>Biomasa</v>
          </cell>
          <cell r="C30">
            <v>167.91640843999974</v>
          </cell>
          <cell r="D30">
            <v>155.88594724900003</v>
          </cell>
          <cell r="E30">
            <v>12.030461190999716</v>
          </cell>
          <cell r="F30">
            <v>7.7174764007323884E-2</v>
          </cell>
          <cell r="H30">
            <v>181.13593629025397</v>
          </cell>
          <cell r="I30">
            <v>-25.24998904125394</v>
          </cell>
          <cell r="J30">
            <v>-0.1393980099056275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FU30">
            <v>1.4151363130000005</v>
          </cell>
          <cell r="FV30">
            <v>6.9048707470000092</v>
          </cell>
          <cell r="FW30">
            <v>18.951349119000014</v>
          </cell>
          <cell r="FX30">
            <v>18.73353898999995</v>
          </cell>
          <cell r="FY30">
            <v>17.292834764999991</v>
          </cell>
          <cell r="FZ30">
            <v>19.075914534999953</v>
          </cell>
          <cell r="GA30">
            <v>18.268138486999966</v>
          </cell>
          <cell r="GB30">
            <v>18.743756383999969</v>
          </cell>
          <cell r="GC30">
            <v>18.251383105999974</v>
          </cell>
          <cell r="GD30">
            <v>19.437965141999985</v>
          </cell>
          <cell r="GE30">
            <v>18.975554103999986</v>
          </cell>
          <cell r="GF30">
            <v>18.516256888999951</v>
          </cell>
          <cell r="GG30">
            <v>0.62106603799999927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137.04629873809697</v>
          </cell>
          <cell r="JZ30">
            <v>201.69409571071895</v>
          </cell>
          <cell r="KA30">
            <v>206.52522515991808</v>
          </cell>
          <cell r="KB30">
            <v>167.66091805270196</v>
          </cell>
          <cell r="KC30">
            <v>198.08041223435598</v>
          </cell>
          <cell r="KD30">
            <v>181.74216711500006</v>
          </cell>
        </row>
        <row r="31">
          <cell r="B31" t="str">
            <v xml:space="preserve"> Total Renovable No Convencional</v>
          </cell>
          <cell r="C31">
            <v>2046.4917933369845</v>
          </cell>
          <cell r="D31">
            <v>1780.4830487125682</v>
          </cell>
          <cell r="E31">
            <v>266.00874462441629</v>
          </cell>
          <cell r="F31">
            <v>0.14940257073312879</v>
          </cell>
          <cell r="H31">
            <v>1606.7369858356121</v>
          </cell>
          <cell r="I31">
            <v>173.7460628769561</v>
          </cell>
          <cell r="J31">
            <v>0.10813597023572366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FU31">
            <v>127.53200942875861</v>
          </cell>
          <cell r="FV31">
            <v>153.64867114494689</v>
          </cell>
          <cell r="FW31">
            <v>168.51994525441123</v>
          </cell>
          <cell r="FX31">
            <v>189.16795554515591</v>
          </cell>
          <cell r="FY31">
            <v>218.72939232482958</v>
          </cell>
          <cell r="FZ31">
            <v>211.23272823786164</v>
          </cell>
          <cell r="GA31">
            <v>178.82291902278746</v>
          </cell>
          <cell r="GB31">
            <v>155.49227017568998</v>
          </cell>
          <cell r="GC31">
            <v>212.0783953270801</v>
          </cell>
          <cell r="GD31">
            <v>318.2703116366838</v>
          </cell>
          <cell r="GE31">
            <v>227.80858360921502</v>
          </cell>
          <cell r="GF31">
            <v>188.62320686822733</v>
          </cell>
          <cell r="GG31">
            <v>146.26603058945381</v>
          </cell>
          <cell r="JQ31">
            <v>0</v>
          </cell>
          <cell r="JR31">
            <v>0</v>
          </cell>
          <cell r="JS31">
            <v>13.74541868999999</v>
          </cell>
          <cell r="JT31">
            <v>94.133999999999986</v>
          </cell>
          <cell r="JU31">
            <v>238.58624945599988</v>
          </cell>
          <cell r="JV31">
            <v>238.77740082700009</v>
          </cell>
          <cell r="JW31">
            <v>283.68603851299991</v>
          </cell>
          <cell r="JX31">
            <v>336.04055976807086</v>
          </cell>
          <cell r="JY31">
            <v>562.21712302686296</v>
          </cell>
          <cell r="JZ31">
            <v>764.47655797006337</v>
          </cell>
          <cell r="KA31">
            <v>1155.05840212044</v>
          </cell>
          <cell r="KB31">
            <v>1611.87488761382</v>
          </cell>
          <cell r="KC31">
            <v>1890.6987530742247</v>
          </cell>
          <cell r="KD31">
            <v>2102.6516651119264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0473489947792592</v>
          </cell>
          <cell r="D34">
            <v>0.30360529712899104</v>
          </cell>
          <cell r="E34">
            <v>0.11296023489348883</v>
          </cell>
          <cell r="H34">
            <v>0.31269577057905834</v>
          </cell>
          <cell r="I34">
            <v>-0.90904734500673046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FU34">
            <v>0.30919341594980987</v>
          </cell>
          <cell r="FV34">
            <v>0.3102498420286352</v>
          </cell>
          <cell r="FW34">
            <v>0.34713979542746548</v>
          </cell>
          <cell r="FX34">
            <v>0.35900293480087347</v>
          </cell>
          <cell r="FY34">
            <v>0.3356921906375494</v>
          </cell>
          <cell r="FZ34">
            <v>0.31372607538888159</v>
          </cell>
          <cell r="GA34">
            <v>0.34573710046957545</v>
          </cell>
          <cell r="GB34">
            <v>0.29905788188930521</v>
          </cell>
          <cell r="GC34">
            <v>0.20698695517346685</v>
          </cell>
          <cell r="GD34">
            <v>0.26641811067328702</v>
          </cell>
          <cell r="GE34">
            <v>0.31673371037044545</v>
          </cell>
          <cell r="GF34">
            <v>0.31329926080759063</v>
          </cell>
          <cell r="GG34">
            <v>0.31649451434596104</v>
          </cell>
          <cell r="JQ34">
            <v>0.16550611324436018</v>
          </cell>
          <cell r="JR34">
            <v>0.15111927894548108</v>
          </cell>
          <cell r="JS34">
            <v>0.14765778280024183</v>
          </cell>
          <cell r="JT34">
            <v>0.14434298275891763</v>
          </cell>
          <cell r="JU34">
            <v>9.8326932754186427E-2</v>
          </cell>
          <cell r="JV34">
            <v>0.16347912004057114</v>
          </cell>
          <cell r="JW34">
            <v>0.14809772842612104</v>
          </cell>
          <cell r="JX34">
            <v>0.14367249528603049</v>
          </cell>
          <cell r="JY34">
            <v>0.13856456922301158</v>
          </cell>
          <cell r="JZ34">
            <v>0.1295678222007883</v>
          </cell>
          <cell r="KA34">
            <v>0.20813017751050875</v>
          </cell>
          <cell r="KB34">
            <v>0.37086172694293362</v>
          </cell>
          <cell r="KC34">
            <v>0.30966560710437674</v>
          </cell>
          <cell r="KD34">
            <v>0.30757444144695339</v>
          </cell>
        </row>
        <row r="35">
          <cell r="B35" t="str">
            <v>Gas Natural</v>
          </cell>
          <cell r="C35">
            <v>0.40522528195880558</v>
          </cell>
          <cell r="D35">
            <v>0.415519246684806</v>
          </cell>
          <cell r="E35">
            <v>-1.0293964726000415</v>
          </cell>
          <cell r="H35">
            <v>0.40091818213086577</v>
          </cell>
          <cell r="I35">
            <v>1.4601064553940224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FU35">
            <v>0.41606498310840884</v>
          </cell>
          <cell r="FV35">
            <v>0.3651152994865256</v>
          </cell>
          <cell r="FW35">
            <v>0.38630730406612507</v>
          </cell>
          <cell r="FX35">
            <v>0.2946596931856148</v>
          </cell>
          <cell r="FY35">
            <v>0.38327812625683111</v>
          </cell>
          <cell r="FZ35">
            <v>0.44358543314904203</v>
          </cell>
          <cell r="GA35">
            <v>0.42162673948666451</v>
          </cell>
          <cell r="GB35">
            <v>0.44271411002314137</v>
          </cell>
          <cell r="GC35">
            <v>0.43358747961941729</v>
          </cell>
          <cell r="GD35">
            <v>0.39552082171478015</v>
          </cell>
          <cell r="GE35">
            <v>0.38656706016830977</v>
          </cell>
          <cell r="GF35">
            <v>0.41507002044639696</v>
          </cell>
          <cell r="GG35">
            <v>0.41744645688138388</v>
          </cell>
          <cell r="JQ35">
            <v>0.19141818401740318</v>
          </cell>
          <cell r="JR35">
            <v>0.27244389916214373</v>
          </cell>
          <cell r="JS35">
            <v>0.31287014771433297</v>
          </cell>
          <cell r="JT35">
            <v>0.34650787031040237</v>
          </cell>
          <cell r="JU35">
            <v>0.31949048157638771</v>
          </cell>
          <cell r="JV35">
            <v>0.34144840488715289</v>
          </cell>
          <cell r="JW35">
            <v>0.30873801501950715</v>
          </cell>
          <cell r="JX35">
            <v>0.30549474172594138</v>
          </cell>
          <cell r="JY35">
            <v>0.34943291687722527</v>
          </cell>
          <cell r="JZ35">
            <v>0.34033266716208949</v>
          </cell>
          <cell r="KA35">
            <v>0.29938336098767815</v>
          </cell>
          <cell r="KB35">
            <v>0.30000331986055201</v>
          </cell>
          <cell r="KC35">
            <v>0.40631103311995342</v>
          </cell>
          <cell r="KD35">
            <v>0.40917043506005984</v>
          </cell>
        </row>
        <row r="36">
          <cell r="B36" t="str">
            <v>Fuel Oil No. 2</v>
          </cell>
          <cell r="C36">
            <v>4.5825934290571746E-3</v>
          </cell>
          <cell r="D36">
            <v>7.8737352238034163E-4</v>
          </cell>
          <cell r="E36">
            <v>0.37952199066768327</v>
          </cell>
          <cell r="H36">
            <v>1.8622414154465113E-3</v>
          </cell>
          <cell r="I36">
            <v>-0.10748678930661698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FU36">
            <v>3.9188777169404433E-4</v>
          </cell>
          <cell r="FV36">
            <v>6.7699334500631722E-3</v>
          </cell>
          <cell r="FW36">
            <v>2.5727694224442817E-4</v>
          </cell>
          <cell r="FX36">
            <v>2.1969434101330901E-3</v>
          </cell>
          <cell r="FY36">
            <v>0</v>
          </cell>
          <cell r="FZ36">
            <v>0</v>
          </cell>
          <cell r="GA36">
            <v>8.1790525122158459E-5</v>
          </cell>
          <cell r="GB36">
            <v>2.1703165280543466E-3</v>
          </cell>
          <cell r="GC36">
            <v>1.5188274078804713E-2</v>
          </cell>
          <cell r="GD36">
            <v>8.9160478657624703E-3</v>
          </cell>
          <cell r="GE36">
            <v>2.8133424194759465E-3</v>
          </cell>
          <cell r="GF36">
            <v>3.648077126027036E-3</v>
          </cell>
          <cell r="GG36">
            <v>7.4526898252036044E-3</v>
          </cell>
          <cell r="JQ36">
            <v>6.8679511039925686E-2</v>
          </cell>
          <cell r="JR36">
            <v>2.1211418326328807E-2</v>
          </cell>
          <cell r="JS36">
            <v>6.7273707773603281E-2</v>
          </cell>
          <cell r="JT36">
            <v>5.8406066536936127E-2</v>
          </cell>
          <cell r="JU36">
            <v>4.0330585454249369E-2</v>
          </cell>
          <cell r="JV36">
            <v>1.2394026830860869E-2</v>
          </cell>
          <cell r="JW36">
            <v>8.0328919402711696E-2</v>
          </cell>
          <cell r="JX36">
            <v>7.9554451293535097E-2</v>
          </cell>
          <cell r="JY36">
            <v>3.3996505600936582E-2</v>
          </cell>
          <cell r="JZ36">
            <v>5.5072957166826551E-2</v>
          </cell>
          <cell r="KA36">
            <v>6.4414024155019081E-2</v>
          </cell>
          <cell r="KB36">
            <v>8.2070960745504896E-3</v>
          </cell>
          <cell r="KC36">
            <v>2.3088410812710605E-3</v>
          </cell>
          <cell r="KD36">
            <v>1.2254214128285278E-3</v>
          </cell>
        </row>
        <row r="37">
          <cell r="B37" t="str">
            <v>Fuel Oil No. 6</v>
          </cell>
          <cell r="C37">
            <v>0.12677323829749254</v>
          </cell>
          <cell r="D37">
            <v>0.10515377196796588</v>
          </cell>
          <cell r="E37">
            <v>2.1619466329526658</v>
          </cell>
          <cell r="H37">
            <v>0.10683969439245684</v>
          </cell>
          <cell r="I37">
            <v>-0.16859224244909626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FU37">
            <v>0.13026136430731669</v>
          </cell>
          <cell r="FV37">
            <v>0.14158465329485145</v>
          </cell>
          <cell r="FW37">
            <v>8.528072909618617E-2</v>
          </cell>
          <cell r="FX37">
            <v>0.15395006458468458</v>
          </cell>
          <cell r="FY37">
            <v>7.4779609748549178E-2</v>
          </cell>
          <cell r="FZ37">
            <v>7.1523574218703603E-2</v>
          </cell>
          <cell r="GA37">
            <v>7.9425284304900423E-2</v>
          </cell>
          <cell r="GB37">
            <v>0.13566047677455884</v>
          </cell>
          <cell r="GC37">
            <v>0.19399359042165351</v>
          </cell>
          <cell r="GD37">
            <v>0.13661475284601568</v>
          </cell>
          <cell r="GE37">
            <v>0.13676887561536105</v>
          </cell>
          <cell r="GF37">
            <v>0.12885483730433805</v>
          </cell>
          <cell r="GG37">
            <v>0.1341432126160633</v>
          </cell>
          <cell r="JQ37">
            <v>0.38106221985404665</v>
          </cell>
          <cell r="JR37">
            <v>0.37343230681331246</v>
          </cell>
          <cell r="JS37">
            <v>0.27777833803497781</v>
          </cell>
          <cell r="JT37">
            <v>0.31105077984320023</v>
          </cell>
          <cell r="JU37">
            <v>0.33349275635909398</v>
          </cell>
          <cell r="JV37">
            <v>0.35012411811763045</v>
          </cell>
          <cell r="JW37">
            <v>0.37691538767084948</v>
          </cell>
          <cell r="JX37">
            <v>0.3329018257046778</v>
          </cell>
          <cell r="JY37">
            <v>0.28425526966377807</v>
          </cell>
          <cell r="JZ37">
            <v>0.30888195031332683</v>
          </cell>
          <cell r="KA37">
            <v>0.29963477094719698</v>
          </cell>
          <cell r="KB37">
            <v>0.15920706067000215</v>
          </cell>
          <cell r="KC37">
            <v>0.1087277133506243</v>
          </cell>
          <cell r="KD37">
            <v>0.10650748844882474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JQ38">
            <v>6.7449322268320872E-2</v>
          </cell>
          <cell r="JR38">
            <v>6.4901365597604774E-2</v>
          </cell>
          <cell r="JS38">
            <v>7.2758482511956685E-2</v>
          </cell>
          <cell r="JT38">
            <v>0</v>
          </cell>
          <cell r="JU38">
            <v>4.2873792113712832E-2</v>
          </cell>
          <cell r="JV38">
            <v>2.1297767238358339E-2</v>
          </cell>
          <cell r="JW38">
            <v>0</v>
          </cell>
          <cell r="JX38">
            <v>1.4891278527484045E-2</v>
          </cell>
          <cell r="JY38">
            <v>1.4587957560246107E-2</v>
          </cell>
          <cell r="JZ38">
            <v>5.2845566666513948E-3</v>
          </cell>
          <cell r="KA38">
            <v>3.2235127778314629E-3</v>
          </cell>
          <cell r="KB38">
            <v>0</v>
          </cell>
          <cell r="KC38">
            <v>0</v>
          </cell>
          <cell r="KD38">
            <v>0</v>
          </cell>
        </row>
        <row r="39">
          <cell r="B39" t="str">
            <v>Hidráulica</v>
          </cell>
          <cell r="C39">
            <v>4.6626751714886304E-2</v>
          </cell>
          <cell r="D39">
            <v>6.9823653821915549E-2</v>
          </cell>
          <cell r="E39">
            <v>-2.3196902107029245</v>
          </cell>
          <cell r="H39">
            <v>7.8101354981485668E-2</v>
          </cell>
          <cell r="I39">
            <v>-0.82777011595701189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FU39">
            <v>7.2499814921800895E-2</v>
          </cell>
          <cell r="FV39">
            <v>8.1196502993068298E-2</v>
          </cell>
          <cell r="FW39">
            <v>7.5030335658903144E-2</v>
          </cell>
          <cell r="FX39">
            <v>6.8387910745353775E-2</v>
          </cell>
          <cell r="FY39">
            <v>5.8024594916661162E-2</v>
          </cell>
          <cell r="FZ39">
            <v>4.6004094627305661E-2</v>
          </cell>
          <cell r="GA39">
            <v>4.5289543806821562E-2</v>
          </cell>
          <cell r="GB39">
            <v>3.5171360344560906E-2</v>
          </cell>
          <cell r="GC39">
            <v>4.1127274916620556E-2</v>
          </cell>
          <cell r="GD39">
            <v>3.6743118518304065E-2</v>
          </cell>
          <cell r="GE39">
            <v>4.1807792759932891E-2</v>
          </cell>
          <cell r="GF39">
            <v>4.5648616677807681E-2</v>
          </cell>
          <cell r="GG39">
            <v>5.4270299419464305E-2</v>
          </cell>
          <cell r="JQ39">
            <v>0.12588464957594345</v>
          </cell>
          <cell r="JR39">
            <v>0.11689173115512921</v>
          </cell>
          <cell r="JS39">
            <v>0.12055999620985125</v>
          </cell>
          <cell r="JT39">
            <v>0.13264417421826624</v>
          </cell>
          <cell r="JU39">
            <v>0.14577966077658047</v>
          </cell>
          <cell r="JV39">
            <v>9.3521935990532531E-2</v>
          </cell>
          <cell r="JW39">
            <v>6.5910191176531657E-2</v>
          </cell>
          <cell r="JX39">
            <v>0.1009313161807761</v>
          </cell>
          <cell r="JY39">
            <v>0.14237436204954543</v>
          </cell>
          <cell r="JZ39">
            <v>0.11217249234399555</v>
          </cell>
          <cell r="KA39">
            <v>5.8875320132482874E-2</v>
          </cell>
          <cell r="KB39">
            <v>7.0464971540176127E-2</v>
          </cell>
          <cell r="KC39">
            <v>7.568429157030053E-2</v>
          </cell>
          <cell r="KD39">
            <v>7.1146882091478167E-2</v>
          </cell>
        </row>
        <row r="40">
          <cell r="B40" t="str">
            <v>Eòlica</v>
          </cell>
          <cell r="C40">
            <v>5.1497932864615049E-2</v>
          </cell>
          <cell r="D40">
            <v>6.0358266471255174E-2</v>
          </cell>
          <cell r="E40">
            <v>-0.8860333606640125</v>
          </cell>
          <cell r="H40">
            <v>6.4447319863138064E-2</v>
          </cell>
          <cell r="I40">
            <v>-0.4089053391882889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FU40">
            <v>3.2677447561642127E-2</v>
          </cell>
          <cell r="FV40">
            <v>4.9567766418158021E-2</v>
          </cell>
          <cell r="FW40">
            <v>5.1126912458229597E-2</v>
          </cell>
          <cell r="FX40">
            <v>6.5977602250753067E-2</v>
          </cell>
          <cell r="FY40">
            <v>8.9393080673415282E-2</v>
          </cell>
          <cell r="FZ40">
            <v>6.5122457602773576E-2</v>
          </cell>
          <cell r="GA40">
            <v>4.8334453696109891E-2</v>
          </cell>
          <cell r="GB40">
            <v>3.0646032538781037E-2</v>
          </cell>
          <cell r="GC40">
            <v>5.2922874097454026E-2</v>
          </cell>
          <cell r="GD40">
            <v>7.8040460671348788E-2</v>
          </cell>
          <cell r="GE40">
            <v>5.6174245427649816E-2</v>
          </cell>
          <cell r="GF40">
            <v>2.8358994657485592E-2</v>
          </cell>
          <cell r="GG40">
            <v>1.4230637178100929E-2</v>
          </cell>
          <cell r="JQ40">
            <v>0</v>
          </cell>
          <cell r="JR40">
            <v>0</v>
          </cell>
          <cell r="JS40">
            <v>1.10154495503618E-3</v>
          </cell>
          <cell r="JT40">
            <v>7.0481263322773689E-3</v>
          </cell>
          <cell r="JU40">
            <v>1.9705790965789168E-2</v>
          </cell>
          <cell r="JV40">
            <v>1.7734626894893621E-2</v>
          </cell>
          <cell r="JW40">
            <v>2.0009758304278799E-2</v>
          </cell>
          <cell r="JX40">
            <v>2.0980140194475669E-2</v>
          </cell>
          <cell r="JY40">
            <v>2.4728038288288047E-2</v>
          </cell>
          <cell r="JZ40">
            <v>3.0646622485749578E-2</v>
          </cell>
          <cell r="KA40">
            <v>4.5313447638995551E-2</v>
          </cell>
          <cell r="KB40">
            <v>6.449124575459883E-2</v>
          </cell>
          <cell r="KC40">
            <v>6.2122151906967349E-2</v>
          </cell>
          <cell r="KD40">
            <v>5.8764085765424759E-2</v>
          </cell>
        </row>
        <row r="41">
          <cell r="B41" t="str">
            <v>Solar Fotovoltaica</v>
          </cell>
          <cell r="C41">
            <v>5.1364909920714234E-2</v>
          </cell>
          <cell r="D41">
            <v>3.5549677507100363E-2</v>
          </cell>
          <cell r="E41">
            <v>1.5815232413613871</v>
          </cell>
          <cell r="H41">
            <v>2.390894717714994E-2</v>
          </cell>
          <cell r="I41">
            <v>1.1640730329950424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FU41">
            <v>3.8116716915315409E-2</v>
          </cell>
          <cell r="FV41">
            <v>4.1242999975717849E-2</v>
          </cell>
          <cell r="FW41">
            <v>4.2938876900845753E-2</v>
          </cell>
          <cell r="FX41">
            <v>4.3762601891131826E-2</v>
          </cell>
          <cell r="FY41">
            <v>4.7113631123933533E-2</v>
          </cell>
          <cell r="FZ41">
            <v>4.8735395178685997E-2</v>
          </cell>
          <cell r="GA41">
            <v>4.8488447967076888E-2</v>
          </cell>
          <cell r="GB41">
            <v>4.4306303793953963E-2</v>
          </cell>
          <cell r="GC41">
            <v>4.6803035099980871E-2</v>
          </cell>
          <cell r="GD41">
            <v>6.8232180547563054E-2</v>
          </cell>
          <cell r="GE41">
            <v>4.9530171335271427E-2</v>
          </cell>
          <cell r="GF41">
            <v>5.5943778896341147E-2</v>
          </cell>
          <cell r="GG41">
            <v>5.5664141166219483E-2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1.5737510870793999E-3</v>
          </cell>
          <cell r="JY41">
            <v>3.0928191716184713E-3</v>
          </cell>
          <cell r="JZ41">
            <v>5.1955512450049084E-3</v>
          </cell>
          <cell r="KA41">
            <v>9.1639574601130678E-3</v>
          </cell>
          <cell r="KB41">
            <v>1.7272505361672543E-2</v>
          </cell>
          <cell r="KC41">
            <v>2.4986394155706595E-2</v>
          </cell>
          <cell r="KD41">
            <v>3.6589590280014607E-2</v>
          </cell>
        </row>
        <row r="42">
          <cell r="B42" t="str">
            <v>Biomasa</v>
          </cell>
          <cell r="C42">
            <v>9.1943923365034371E-3</v>
          </cell>
          <cell r="D42">
            <v>9.2027128955857306E-3</v>
          </cell>
          <cell r="E42">
            <v>-8.3205590822935105E-4</v>
          </cell>
          <cell r="H42">
            <v>1.1226489460398689E-2</v>
          </cell>
          <cell r="I42">
            <v>-0.20237765648129583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FU42">
            <v>7.9436946401202158E-4</v>
          </cell>
          <cell r="FV42">
            <v>4.2730023529804805E-3</v>
          </cell>
          <cell r="FW42">
            <v>1.1918769450000175E-2</v>
          </cell>
          <cell r="FX42">
            <v>1.20622491314555E-2</v>
          </cell>
          <cell r="FY42">
            <v>1.1718766643060303E-2</v>
          </cell>
          <cell r="FZ42">
            <v>1.1302969834607452E-2</v>
          </cell>
          <cell r="GA42">
            <v>1.1016639743729196E-2</v>
          </cell>
          <cell r="GB42">
            <v>1.0273518107644599E-2</v>
          </cell>
          <cell r="GC42">
            <v>9.390516592602139E-3</v>
          </cell>
          <cell r="GD42">
            <v>9.5145071629387998E-3</v>
          </cell>
          <cell r="GE42">
            <v>9.6048019035536985E-3</v>
          </cell>
          <cell r="GF42">
            <v>9.1764140840128235E-3</v>
          </cell>
          <cell r="GG42">
            <v>2.98048567603307E-4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8.9675615653505777E-3</v>
          </cell>
          <cell r="JZ42">
            <v>1.2845380415567452E-2</v>
          </cell>
          <cell r="KA42">
            <v>1.1861428390174006E-2</v>
          </cell>
          <cell r="KB42">
            <v>9.4920737955142432E-3</v>
          </cell>
          <cell r="KC42">
            <v>1.0193967710800209E-2</v>
          </cell>
          <cell r="KD42">
            <v>9.0216554944159838E-3</v>
          </cell>
        </row>
        <row r="43">
          <cell r="B43" t="str">
            <v xml:space="preserve"> Total Renovable No Convencional</v>
          </cell>
          <cell r="C43">
            <v>0.11205723512183272</v>
          </cell>
          <cell r="D43">
            <v>0.10511065687394126</v>
          </cell>
          <cell r="E43">
            <v>0.69465782478914528</v>
          </cell>
          <cell r="H43">
            <v>9.9582756500686695E-2</v>
          </cell>
          <cell r="I43">
            <v>0.5527900373254568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FU43">
            <v>7.1588533940969562E-2</v>
          </cell>
          <cell r="FV43">
            <v>9.508376874685634E-2</v>
          </cell>
          <cell r="FW43">
            <v>0.10598455880907552</v>
          </cell>
          <cell r="FX43">
            <v>0.1218024532733404</v>
          </cell>
          <cell r="FY43">
            <v>0.14822547844040909</v>
          </cell>
          <cell r="FZ43">
            <v>0.12516082261606704</v>
          </cell>
          <cell r="GA43">
            <v>0.10783954140691597</v>
          </cell>
          <cell r="GB43">
            <v>8.5225854440379598E-2</v>
          </cell>
          <cell r="GC43">
            <v>0.10911642579003704</v>
          </cell>
          <cell r="GD43">
            <v>0.15578714838185065</v>
          </cell>
          <cell r="GE43">
            <v>0.11530921866647494</v>
          </cell>
          <cell r="GF43">
            <v>9.347918763783955E-2</v>
          </cell>
          <cell r="GG43">
            <v>7.0192826911923731E-2</v>
          </cell>
          <cell r="JQ43">
            <v>0</v>
          </cell>
          <cell r="JR43">
            <v>0</v>
          </cell>
          <cell r="JS43">
            <v>1.10154495503618E-3</v>
          </cell>
          <cell r="JT43">
            <v>7.0481263322773689E-3</v>
          </cell>
          <cell r="JU43">
            <v>1.9705790965789168E-2</v>
          </cell>
          <cell r="JV43">
            <v>1.7734626894893621E-2</v>
          </cell>
          <cell r="JW43">
            <v>2.0009758304278799E-2</v>
          </cell>
          <cell r="JX43">
            <v>2.255389128155507E-2</v>
          </cell>
          <cell r="JY43">
            <v>3.6788419025257098E-2</v>
          </cell>
          <cell r="JZ43">
            <v>4.8687554146321935E-2</v>
          </cell>
          <cell r="KA43">
            <v>6.6338833489282628E-2</v>
          </cell>
          <cell r="KB43">
            <v>9.1255824911785605E-2</v>
          </cell>
          <cell r="KC43">
            <v>9.7302513773474167E-2</v>
          </cell>
          <cell r="KD43">
            <v>0.10437533153985534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3.172639289874535</v>
          </cell>
          <cell r="D46">
            <v>13.732856167754729</v>
          </cell>
          <cell r="E46">
            <v>-0.56021687788019392</v>
          </cell>
          <cell r="F46">
            <v>-4.079390849484061E-2</v>
          </cell>
          <cell r="H46">
            <v>8.8223745224767161</v>
          </cell>
          <cell r="I46">
            <v>4.9104816452780131</v>
          </cell>
          <cell r="J46">
            <v>0.55659410431597589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FU46">
            <v>13.420254032258066</v>
          </cell>
          <cell r="FV46">
            <v>12.628262500000002</v>
          </cell>
          <cell r="FW46">
            <v>11.234999999999999</v>
          </cell>
          <cell r="FX46">
            <v>12.469188172043008</v>
          </cell>
          <cell r="FY46">
            <v>10.09057291666665</v>
          </cell>
          <cell r="FZ46">
            <v>9.9019999999999992</v>
          </cell>
          <cell r="GA46">
            <v>10.254561111111109</v>
          </cell>
          <cell r="GB46">
            <v>13.36</v>
          </cell>
          <cell r="GC46">
            <v>15.331152777777646</v>
          </cell>
          <cell r="GD46">
            <v>14.129475806451605</v>
          </cell>
          <cell r="GE46">
            <v>14.477778225806455</v>
          </cell>
          <cell r="GF46">
            <v>15.73366388888889</v>
          </cell>
          <cell r="GG46">
            <v>15.978</v>
          </cell>
          <cell r="JQ46">
            <v>11.587911846179857</v>
          </cell>
          <cell r="JR46">
            <v>13.715875740815946</v>
          </cell>
          <cell r="JS46">
            <v>18.607490671494389</v>
          </cell>
          <cell r="JT46">
            <v>19.486245658071308</v>
          </cell>
          <cell r="JU46">
            <v>18.688828969155825</v>
          </cell>
          <cell r="JV46">
            <v>15.679970573514501</v>
          </cell>
          <cell r="JW46">
            <v>9.57885300999728</v>
          </cell>
          <cell r="JX46">
            <v>7.1050137094726358</v>
          </cell>
          <cell r="JY46">
            <v>9.1832092242378085</v>
          </cell>
          <cell r="JZ46">
            <v>12.548882896101597</v>
          </cell>
          <cell r="KA46">
            <v>12.112217843860259</v>
          </cell>
          <cell r="KB46">
            <v>6.8035496994322422</v>
          </cell>
          <cell r="KC46">
            <v>9.358705224823785</v>
          </cell>
          <cell r="KD46">
            <v>13.432652014795607</v>
          </cell>
        </row>
        <row r="47">
          <cell r="B47" t="str">
            <v>Costos Marginal de Potencia  (US$/kW-Mes)</v>
          </cell>
          <cell r="C47">
            <v>9.9385035572235108</v>
          </cell>
          <cell r="D47">
            <v>9.7718611640605477</v>
          </cell>
          <cell r="E47">
            <v>0.16664239316296303</v>
          </cell>
          <cell r="F47">
            <v>1.7053291114680281E-2</v>
          </cell>
          <cell r="H47">
            <v>9.5615381361116345</v>
          </cell>
          <cell r="I47">
            <v>0.21032302794891322</v>
          </cell>
          <cell r="J47">
            <v>2.1996777605746677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FU47">
            <v>9.7962628781677878</v>
          </cell>
          <cell r="FV47">
            <v>9.7962229026693812</v>
          </cell>
          <cell r="FW47">
            <v>9.7962815599601765</v>
          </cell>
          <cell r="FX47">
            <v>9.7661524189300195</v>
          </cell>
          <cell r="FY47">
            <v>9.8443066065256204</v>
          </cell>
          <cell r="FZ47">
            <v>9.8993276678522992</v>
          </cell>
          <cell r="GA47">
            <v>9.9319860717888648</v>
          </cell>
          <cell r="GB47">
            <v>9.9823456332686735</v>
          </cell>
          <cell r="GC47">
            <v>9.9921383504398698</v>
          </cell>
          <cell r="GD47">
            <v>9.992132036751002</v>
          </cell>
          <cell r="GE47">
            <v>9.9922308783384057</v>
          </cell>
          <cell r="GF47">
            <v>9.992131350246245</v>
          </cell>
          <cell r="GG47">
            <v>9.9922845580941289</v>
          </cell>
          <cell r="JQ47">
            <v>7.8827521224687578</v>
          </cell>
          <cell r="JR47">
            <v>8.0220776484274428</v>
          </cell>
          <cell r="JS47">
            <v>8.1858413490469442</v>
          </cell>
          <cell r="JT47">
            <v>8.3227796785094856</v>
          </cell>
          <cell r="JU47">
            <v>8.4559984959836232</v>
          </cell>
          <cell r="JV47">
            <v>8.5894346089615379</v>
          </cell>
          <cell r="JW47">
            <v>8.6035229834979159</v>
          </cell>
          <cell r="JX47">
            <v>8.7058665296373707</v>
          </cell>
          <cell r="JY47">
            <v>8.881382851174811</v>
          </cell>
          <cell r="JZ47">
            <v>9.0887583822338875</v>
          </cell>
          <cell r="KA47">
            <v>9.2367658419186931</v>
          </cell>
          <cell r="KB47">
            <v>9.3541252743451384</v>
          </cell>
          <cell r="KC47">
            <v>9.5686452728615503</v>
          </cell>
          <cell r="KD47">
            <v>9.7759263419362536</v>
          </cell>
        </row>
        <row r="48">
          <cell r="B48" t="str">
            <v>Peaje de Transmisión (USCents$/KWh)</v>
          </cell>
          <cell r="C48">
            <v>0.62525187864475185</v>
          </cell>
          <cell r="D48">
            <v>0.6719269592760243</v>
          </cell>
          <cell r="E48">
            <v>-4.6675080631272459E-2</v>
          </cell>
          <cell r="F48">
            <v>-6.9464515431205617E-2</v>
          </cell>
          <cell r="H48">
            <v>0.69442397099938691</v>
          </cell>
          <cell r="I48">
            <v>-2.2497011723362603E-2</v>
          </cell>
          <cell r="J48">
            <v>-3.2396651991989579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FU48">
            <v>0.63859234892617733</v>
          </cell>
          <cell r="FV48">
            <v>0.70295928990650347</v>
          </cell>
          <cell r="FW48">
            <v>0.70404699022704409</v>
          </cell>
          <cell r="FX48">
            <v>0.70277136339551416</v>
          </cell>
          <cell r="FY48">
            <v>0.76992255176700974</v>
          </cell>
          <cell r="FZ48">
            <v>0.66515875186565243</v>
          </cell>
          <cell r="GA48">
            <v>0.68307631370577293</v>
          </cell>
          <cell r="GB48">
            <v>0.62571223276225474</v>
          </cell>
          <cell r="GC48">
            <v>0.58699223950353718</v>
          </cell>
          <cell r="GD48">
            <v>0.56752556107789232</v>
          </cell>
          <cell r="GE48">
            <v>0.56413150747494112</v>
          </cell>
          <cell r="GF48">
            <v>0.55463285429460529</v>
          </cell>
          <cell r="GG48">
            <v>0.53259541060033766</v>
          </cell>
          <cell r="JQ48">
            <v>0.68547168133529601</v>
          </cell>
          <cell r="JR48">
            <v>0.69446949157609739</v>
          </cell>
          <cell r="JS48">
            <v>0.712117682009339</v>
          </cell>
          <cell r="JT48">
            <v>0.76302118070364955</v>
          </cell>
          <cell r="JU48">
            <v>0.82583749466474676</v>
          </cell>
          <cell r="JV48">
            <v>0.86170113241205792</v>
          </cell>
          <cell r="JW48">
            <v>0.89549917192852113</v>
          </cell>
          <cell r="JX48">
            <v>0.71716453266370783</v>
          </cell>
          <cell r="JY48">
            <v>0.70772036900844626</v>
          </cell>
          <cell r="JZ48">
            <v>0.72463870349216553</v>
          </cell>
          <cell r="KA48">
            <v>0.68909868852783485</v>
          </cell>
          <cell r="KB48">
            <v>0.70950036240325554</v>
          </cell>
          <cell r="KC48">
            <v>0.69163000822819065</v>
          </cell>
          <cell r="KD48">
            <v>0.67718965607448256</v>
          </cell>
        </row>
        <row r="49">
          <cell r="B49" t="str">
            <v>Derecho de Conexión Unitario (US$/kW-mes)</v>
          </cell>
          <cell r="C49">
            <v>2.2623883848272941</v>
          </cell>
          <cell r="D49">
            <v>2.3571050632312374</v>
          </cell>
          <cell r="E49">
            <v>-9.4716678403943266E-2</v>
          </cell>
          <cell r="F49">
            <v>-4.0183477555345334E-2</v>
          </cell>
          <cell r="H49">
            <v>3.0334149890347066</v>
          </cell>
          <cell r="I49">
            <v>-0.67630992580346927</v>
          </cell>
          <cell r="J49">
            <v>-0.22295331441567268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FU49">
            <v>2.4661265305740061</v>
          </cell>
          <cell r="FV49">
            <v>2.7300156763365235</v>
          </cell>
          <cell r="FW49">
            <v>2.8599960750077034</v>
          </cell>
          <cell r="FX49">
            <v>2.6833122161086189</v>
          </cell>
          <cell r="FY49">
            <v>2.7994151881668246</v>
          </cell>
          <cell r="FZ49">
            <v>2.8363906012686497</v>
          </cell>
          <cell r="GA49">
            <v>3.0084679836251644</v>
          </cell>
          <cell r="GB49">
            <v>2.3387792302198878</v>
          </cell>
          <cell r="GC49">
            <v>2.086843664527112</v>
          </cell>
          <cell r="GD49">
            <v>2.0566836979780776</v>
          </cell>
          <cell r="GE49">
            <v>1.823282941529321</v>
          </cell>
          <cell r="GF49">
            <v>1.4003813457770007</v>
          </cell>
          <cell r="GG49">
            <v>1.5903269790722838</v>
          </cell>
          <cell r="JQ49">
            <v>3.2174831942475159</v>
          </cell>
          <cell r="JR49">
            <v>3.3190877417692319</v>
          </cell>
          <cell r="JS49">
            <v>2.9165617719227979</v>
          </cell>
          <cell r="JT49">
            <v>2.7134459836586386</v>
          </cell>
          <cell r="JU49">
            <v>4.0278223253411882</v>
          </cell>
          <cell r="JV49">
            <v>4.0197727995155041</v>
          </cell>
          <cell r="JW49">
            <v>4.2933771422413214</v>
          </cell>
          <cell r="JX49">
            <v>3.3960440561799277</v>
          </cell>
          <cell r="JY49">
            <v>3.2176957573249099</v>
          </cell>
          <cell r="JZ49">
            <v>3.0817519561448505</v>
          </cell>
          <cell r="KA49">
            <v>3.1280044828941223</v>
          </cell>
          <cell r="KB49">
            <v>3.378209701797203</v>
          </cell>
          <cell r="KC49">
            <v>3.0047727434889091</v>
          </cell>
          <cell r="KD49">
            <v>2.4300885319713834</v>
          </cell>
        </row>
        <row r="51">
          <cell r="B51" t="str">
            <v>Tasa de Cambio  (RD$/US$)</v>
          </cell>
          <cell r="C51">
            <v>55.935810000000004</v>
          </cell>
          <cell r="D51">
            <v>55.143149999999991</v>
          </cell>
          <cell r="E51">
            <v>0.79266000000001213</v>
          </cell>
          <cell r="F51">
            <v>1.4374586870717619E-2</v>
          </cell>
          <cell r="H51">
            <v>57.277170476190477</v>
          </cell>
          <cell r="I51">
            <v>-2.1340204761904857</v>
          </cell>
          <cell r="J51">
            <v>-3.7257784531754684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FU51">
            <v>54.052900000000001</v>
          </cell>
          <cell r="FV51">
            <v>54.601500000000001</v>
          </cell>
          <cell r="FW51">
            <v>55.65890000000001</v>
          </cell>
          <cell r="FX51">
            <v>56.708399999999997</v>
          </cell>
          <cell r="FY51">
            <v>56.1479</v>
          </cell>
          <cell r="FZ51">
            <v>55.103999999999999</v>
          </cell>
          <cell r="GA51">
            <v>54.905200000000001</v>
          </cell>
          <cell r="GB51">
            <v>54.689799999999998</v>
          </cell>
          <cell r="GC51">
            <v>55.119700000000002</v>
          </cell>
          <cell r="GD51">
            <v>56.1066</v>
          </cell>
          <cell r="GE51">
            <v>56.779899999999998</v>
          </cell>
          <cell r="GF51">
            <v>56.912399999999998</v>
          </cell>
          <cell r="GG51">
            <v>56.8842</v>
          </cell>
          <cell r="JQ51">
            <v>35.982516666666669</v>
          </cell>
          <cell r="JR51">
            <v>36.83894166666667</v>
          </cell>
          <cell r="JS51">
            <v>38.105499999999999</v>
          </cell>
          <cell r="JT51">
            <v>39.32031666666667</v>
          </cell>
          <cell r="JU51">
            <v>41.794502631578943</v>
          </cell>
          <cell r="JV51">
            <v>43.549675270562773</v>
          </cell>
          <cell r="JW51">
            <v>45.045503419312176</v>
          </cell>
          <cell r="JX51">
            <v>46.064443939393932</v>
          </cell>
          <cell r="JY51">
            <v>47.534375788840784</v>
          </cell>
          <cell r="JZ51">
            <v>49.509992857142855</v>
          </cell>
          <cell r="KA51">
            <v>51.29485833333333</v>
          </cell>
          <cell r="KB51">
            <v>56.524533333333324</v>
          </cell>
          <cell r="KC51">
            <v>57.221117063492066</v>
          </cell>
          <cell r="KD51">
            <v>55.140991666666658</v>
          </cell>
        </row>
      </sheetData>
      <sheetData sheetId="14"/>
      <sheetData sheetId="15">
        <row r="8">
          <cell r="C8" t="str">
            <v>Ene23-Oct23</v>
          </cell>
          <cell r="D8" t="str">
            <v>Ene22-Oct22</v>
          </cell>
          <cell r="E8" t="str">
            <v>Comparación 2022 - 2023</v>
          </cell>
          <cell r="H8" t="str">
            <v>Ene21-Oct21</v>
          </cell>
          <cell r="I8" t="str">
            <v>Comparación 2021 - 2022</v>
          </cell>
        </row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15914.69208257412</v>
          </cell>
          <cell r="D10">
            <v>14241.087242421807</v>
          </cell>
          <cell r="E10">
            <v>1673.604840152313</v>
          </cell>
          <cell r="F10">
            <v>0.11751945702340236</v>
          </cell>
          <cell r="H10">
            <v>13824.958315611922</v>
          </cell>
          <cell r="I10">
            <v>416.12892680988443</v>
          </cell>
          <cell r="J10">
            <v>3.0099832296779382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862002307875</v>
          </cell>
          <cell r="FL10">
            <v>1301.6940430336399</v>
          </cell>
          <cell r="FM10">
            <v>1162.3255347866329</v>
          </cell>
          <cell r="FN10">
            <v>1347.0072071422123</v>
          </cell>
          <cell r="FO10">
            <v>1303.57911478152</v>
          </cell>
          <cell r="FP10">
            <v>1461.4503481766073</v>
          </cell>
          <cell r="FQ10">
            <v>1540.7965341162846</v>
          </cell>
          <cell r="FR10">
            <v>1531.2278962659866</v>
          </cell>
          <cell r="FS10">
            <v>1593.8680160165268</v>
          </cell>
          <cell r="FT10">
            <v>1479.9190941367676</v>
          </cell>
          <cell r="FU10">
            <v>1519.2194539656293</v>
          </cell>
          <cell r="FV10">
            <v>1388.6697963107301</v>
          </cell>
          <cell r="FW10">
            <v>1326.8371679186653</v>
          </cell>
          <cell r="FX10">
            <v>1293.5906205124961</v>
          </cell>
          <cell r="FY10">
            <v>1213.4380891601445</v>
          </cell>
          <cell r="FZ10">
            <v>1440.5289766039991</v>
          </cell>
          <cell r="GA10">
            <v>1429.9898215659884</v>
          </cell>
          <cell r="GB10">
            <v>1650.578440245461</v>
          </cell>
          <cell r="GC10">
            <v>1727.5036013357662</v>
          </cell>
          <cell r="GD10">
            <v>1789.381117016904</v>
          </cell>
          <cell r="GE10">
            <v>1767.0164469499321</v>
          </cell>
          <cell r="GF10">
            <v>1780.7304673122794</v>
          </cell>
          <cell r="GG10">
            <v>1821.9345018711483</v>
          </cell>
          <cell r="JQ10">
            <v>10225.76793856784</v>
          </cell>
          <cell r="JR10">
            <v>11091.743808709562</v>
          </cell>
          <cell r="JS10">
            <v>11122.742833652233</v>
          </cell>
          <cell r="JT10">
            <v>11548.136464577725</v>
          </cell>
          <cell r="JU10">
            <v>11949.982625813313</v>
          </cell>
          <cell r="JV10">
            <v>12427.992697548396</v>
          </cell>
          <cell r="JW10">
            <v>13077.698328523471</v>
          </cell>
          <cell r="JX10">
            <v>13545.632313482376</v>
          </cell>
          <cell r="JY10">
            <v>13748.517453876153</v>
          </cell>
          <cell r="JZ10">
            <v>14303.498556249369</v>
          </cell>
          <cell r="KA10">
            <v>15150.165641226589</v>
          </cell>
          <cell r="KB10">
            <v>15677.369436034473</v>
          </cell>
          <cell r="KC10">
            <v>16602.28167538203</v>
          </cell>
          <cell r="KD10">
            <v>16956.594206651203</v>
          </cell>
        </row>
        <row r="11">
          <cell r="C11">
            <v>4725.5918384900697</v>
          </cell>
          <cell r="D11">
            <v>4309.9099703623615</v>
          </cell>
          <cell r="E11">
            <v>415.68186812770819</v>
          </cell>
          <cell r="F11">
            <v>9.6447923735344096E-2</v>
          </cell>
          <cell r="H11">
            <v>4159.9776724775311</v>
          </cell>
          <cell r="I11">
            <v>149.9322978848304</v>
          </cell>
          <cell r="J11">
            <v>3.6041611203056337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240204</v>
          </cell>
          <cell r="FM11">
            <v>346.03245342611001</v>
          </cell>
          <cell r="FN11">
            <v>404.84274857486366</v>
          </cell>
          <cell r="FO11">
            <v>402.42942056000004</v>
          </cell>
          <cell r="FP11">
            <v>438.79027978593302</v>
          </cell>
          <cell r="FQ11">
            <v>463.56891038329098</v>
          </cell>
          <cell r="FR11">
            <v>466.92557790719934</v>
          </cell>
          <cell r="FS11">
            <v>482.471439914901</v>
          </cell>
          <cell r="FT11">
            <v>450.85407296686202</v>
          </cell>
          <cell r="FU11">
            <v>463.14004529079961</v>
          </cell>
          <cell r="FV11">
            <v>424.71654428609889</v>
          </cell>
          <cell r="FW11">
            <v>398.42499232529906</v>
          </cell>
          <cell r="FX11">
            <v>383.31953652999903</v>
          </cell>
          <cell r="FY11">
            <v>355.74864269470004</v>
          </cell>
          <cell r="FZ11">
            <v>424.67893234999997</v>
          </cell>
          <cell r="GA11">
            <v>426.71069430824338</v>
          </cell>
          <cell r="GB11">
            <v>489.16477852999901</v>
          </cell>
          <cell r="GC11">
            <v>514.71120798000004</v>
          </cell>
          <cell r="GD11">
            <v>536.81645719713094</v>
          </cell>
          <cell r="GE11">
            <v>534.12041495999904</v>
          </cell>
          <cell r="GF11">
            <v>528.81942258999925</v>
          </cell>
          <cell r="GG11">
            <v>531.50175135000006</v>
          </cell>
          <cell r="JQ11">
            <v>3203.0999089999996</v>
          </cell>
          <cell r="JR11">
            <v>3388.15923954444</v>
          </cell>
          <cell r="JS11">
            <v>3419.0892499410606</v>
          </cell>
          <cell r="JT11">
            <v>3542.8174388292086</v>
          </cell>
          <cell r="JU11">
            <v>3692.5957628929964</v>
          </cell>
          <cell r="JV11">
            <v>3789.2694130703007</v>
          </cell>
          <cell r="JW11">
            <v>3964.2544930701938</v>
          </cell>
          <cell r="JX11">
            <v>4069.9521991127331</v>
          </cell>
          <cell r="JY11">
            <v>4074.2175204788459</v>
          </cell>
          <cell r="JZ11">
            <v>4230.9031395887951</v>
          </cell>
          <cell r="KA11">
            <v>4432.629708849995</v>
          </cell>
          <cell r="KB11">
            <v>4640.5165426304629</v>
          </cell>
          <cell r="KC11">
            <v>4986.4566563735407</v>
          </cell>
          <cell r="KD11">
            <v>5133.0515069737594</v>
          </cell>
        </row>
        <row r="12">
          <cell r="C12">
            <v>5714.3002533482413</v>
          </cell>
          <cell r="D12">
            <v>4969.4934133400657</v>
          </cell>
          <cell r="E12">
            <v>744.80684000817564</v>
          </cell>
          <cell r="F12">
            <v>0.14987580786581234</v>
          </cell>
          <cell r="H12">
            <v>4834.5057021665525</v>
          </cell>
          <cell r="I12">
            <v>134.98771117351316</v>
          </cell>
          <cell r="J12">
            <v>2.7921719300696923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79991</v>
          </cell>
          <cell r="FM12">
            <v>413.85417587739983</v>
          </cell>
          <cell r="FN12">
            <v>474.25336854879947</v>
          </cell>
          <cell r="FO12">
            <v>447.08959750563548</v>
          </cell>
          <cell r="FP12">
            <v>506.12269662330056</v>
          </cell>
          <cell r="FQ12">
            <v>532.79848444949994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FU12">
            <v>535.50056901579967</v>
          </cell>
          <cell r="FV12">
            <v>493.1113878524996</v>
          </cell>
          <cell r="FW12">
            <v>472.32554184070028</v>
          </cell>
          <cell r="FX12">
            <v>471.42114678519999</v>
          </cell>
          <cell r="FY12">
            <v>450.28072469717802</v>
          </cell>
          <cell r="FZ12">
            <v>528.14090197649909</v>
          </cell>
          <cell r="GA12">
            <v>513.67746555660005</v>
          </cell>
          <cell r="GB12">
            <v>589.19512755890003</v>
          </cell>
          <cell r="GC12">
            <v>611.99289120349999</v>
          </cell>
          <cell r="GD12">
            <v>635.68710005420007</v>
          </cell>
          <cell r="GE12">
            <v>627.19501695169799</v>
          </cell>
          <cell r="GF12">
            <v>635.44956400963099</v>
          </cell>
          <cell r="GG12">
            <v>651.26031455483508</v>
          </cell>
          <cell r="JQ12">
            <v>3901.926024538001</v>
          </cell>
          <cell r="JR12">
            <v>4129.4870024210768</v>
          </cell>
          <cell r="JS12">
            <v>4155.8124988210166</v>
          </cell>
          <cell r="JT12">
            <v>4264.6211838304953</v>
          </cell>
          <cell r="JU12">
            <v>4380.0592145348865</v>
          </cell>
          <cell r="JV12">
            <v>4514.5252196790707</v>
          </cell>
          <cell r="JW12">
            <v>4691.1901336373721</v>
          </cell>
          <cell r="JX12">
            <v>4974.860479572736</v>
          </cell>
          <cell r="JY12">
            <v>5006.507931388237</v>
          </cell>
          <cell r="JZ12">
            <v>5053.225517312826</v>
          </cell>
          <cell r="KA12">
            <v>5456.3866770179302</v>
          </cell>
          <cell r="KB12">
            <v>5548.5148812442912</v>
          </cell>
          <cell r="KC12">
            <v>5815.8048014213264</v>
          </cell>
          <cell r="KD12">
            <v>5934.9303430332657</v>
          </cell>
        </row>
        <row r="13">
          <cell r="C13">
            <v>5474.7999907358062</v>
          </cell>
          <cell r="D13">
            <v>4961.6838587193806</v>
          </cell>
          <cell r="E13">
            <v>513.11613201642558</v>
          </cell>
          <cell r="F13">
            <v>0.10341572470698723</v>
          </cell>
          <cell r="H13">
            <v>4830.4749409678388</v>
          </cell>
          <cell r="I13">
            <v>131.20891775154178</v>
          </cell>
          <cell r="J13">
            <v>2.7162736450352568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994611282664</v>
          </cell>
          <cell r="FL13">
            <v>458.8588903604379</v>
          </cell>
          <cell r="FM13">
            <v>402.43890548312311</v>
          </cell>
          <cell r="FN13">
            <v>467.91109001854915</v>
          </cell>
          <cell r="FO13">
            <v>454.06009671588453</v>
          </cell>
          <cell r="FP13">
            <v>516.53737176737377</v>
          </cell>
          <cell r="FQ13">
            <v>544.42913928349367</v>
          </cell>
          <cell r="FR13">
            <v>534.34569753768801</v>
          </cell>
          <cell r="FS13">
            <v>556.50714603799611</v>
          </cell>
          <cell r="FT13">
            <v>506.01668185580434</v>
          </cell>
          <cell r="FU13">
            <v>520.57883965903</v>
          </cell>
          <cell r="FV13">
            <v>470.84186417213164</v>
          </cell>
          <cell r="FW13">
            <v>456.08663375266593</v>
          </cell>
          <cell r="FX13">
            <v>438.84993719729709</v>
          </cell>
          <cell r="FY13">
            <v>407.40872176826633</v>
          </cell>
          <cell r="FZ13">
            <v>487.70914227749995</v>
          </cell>
          <cell r="GA13">
            <v>489.60166170114502</v>
          </cell>
          <cell r="GB13">
            <v>572.21853415656199</v>
          </cell>
          <cell r="GC13">
            <v>600.79950215226597</v>
          </cell>
          <cell r="GD13">
            <v>616.87755976557287</v>
          </cell>
          <cell r="GE13">
            <v>605.70101503823503</v>
          </cell>
          <cell r="GF13">
            <v>616.46148071264895</v>
          </cell>
          <cell r="GG13">
            <v>639.17243596631306</v>
          </cell>
          <cell r="JQ13">
            <v>3120.7420050298401</v>
          </cell>
          <cell r="JR13">
            <v>3574.0975667440443</v>
          </cell>
          <cell r="JS13">
            <v>3547.8410848901567</v>
          </cell>
          <cell r="JT13">
            <v>3740.6978419180205</v>
          </cell>
          <cell r="JU13">
            <v>3877.3276483854293</v>
          </cell>
          <cell r="JV13">
            <v>4124.198064799024</v>
          </cell>
          <cell r="JW13">
            <v>4422.2537018159055</v>
          </cell>
          <cell r="JX13">
            <v>4500.8196347969069</v>
          </cell>
          <cell r="JY13">
            <v>4667.7920020090696</v>
          </cell>
          <cell r="JZ13">
            <v>5019.3698993477483</v>
          </cell>
          <cell r="KA13">
            <v>5261.1492553586631</v>
          </cell>
          <cell r="KB13">
            <v>5488.3380121597183</v>
          </cell>
          <cell r="KC13">
            <v>5800.0202175871618</v>
          </cell>
          <cell r="KD13">
            <v>5888.6123566441784</v>
          </cell>
        </row>
        <row r="15">
          <cell r="C15">
            <v>16.101259629113841</v>
          </cell>
          <cell r="D15">
            <v>17.093911133255954</v>
          </cell>
          <cell r="E15">
            <v>-0.99265150414211334</v>
          </cell>
          <cell r="F15">
            <v>-5.8070472954017197E-2</v>
          </cell>
          <cell r="H15">
            <v>12.25177779964196</v>
          </cell>
          <cell r="I15">
            <v>4.8421333336139938</v>
          </cell>
          <cell r="J15">
            <v>0.39521883377247485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258215229808854</v>
          </cell>
          <cell r="FL15">
            <v>15.191660996116156</v>
          </cell>
          <cell r="FM15">
            <v>15.236911549019498</v>
          </cell>
          <cell r="FN15">
            <v>14.689313402232953</v>
          </cell>
          <cell r="FO15">
            <v>15.806741362799601</v>
          </cell>
          <cell r="FP15">
            <v>17.255923112601103</v>
          </cell>
          <cell r="FQ15">
            <v>18.830788729350012</v>
          </cell>
          <cell r="FR15">
            <v>17.721734642056909</v>
          </cell>
          <cell r="FS15">
            <v>19.140315062658239</v>
          </cell>
          <cell r="FT15">
            <v>17.795725294838057</v>
          </cell>
          <cell r="FU15">
            <v>18.000238091731593</v>
          </cell>
          <cell r="FV15">
            <v>17.54956282548309</v>
          </cell>
          <cell r="FW15">
            <v>16.587427229989281</v>
          </cell>
          <cell r="FX15">
            <v>17.799660352504755</v>
          </cell>
          <cell r="FY15">
            <v>16.416192293400101</v>
          </cell>
          <cell r="FZ15">
            <v>15.379105231462251</v>
          </cell>
          <cell r="GA15">
            <v>15.543205171977592</v>
          </cell>
          <cell r="GB15">
            <v>15.601022691756203</v>
          </cell>
          <cell r="GC15">
            <v>16.552665468885998</v>
          </cell>
          <cell r="GD15">
            <v>15.984855714408134</v>
          </cell>
          <cell r="GE15">
            <v>15.858154626939838</v>
          </cell>
          <cell r="GF15">
            <v>15.877197037884324</v>
          </cell>
          <cell r="GG15">
            <v>16.288885292631967</v>
          </cell>
          <cell r="JQ15">
            <v>12.816450679601788</v>
          </cell>
          <cell r="JR15">
            <v>14.283681131817039</v>
          </cell>
          <cell r="JS15">
            <v>17.94627133575618</v>
          </cell>
          <cell r="JT15">
            <v>17.697531745495162</v>
          </cell>
          <cell r="JU15">
            <v>16.497003313742454</v>
          </cell>
          <cell r="JV15">
            <v>16.373913682844368</v>
          </cell>
          <cell r="JW15">
            <v>12.300884171495015</v>
          </cell>
          <cell r="JX15">
            <v>10.385400846819378</v>
          </cell>
          <cell r="JY15">
            <v>11.581268938830942</v>
          </cell>
          <cell r="JZ15">
            <v>13.335628821083304</v>
          </cell>
          <cell r="KA15">
            <v>12.88526263526688</v>
          </cell>
          <cell r="KB15">
            <v>10.940195100867394</v>
          </cell>
          <cell r="KC15">
            <v>12.552007935407719</v>
          </cell>
          <cell r="KD15">
            <v>17.091595106541245</v>
          </cell>
        </row>
        <row r="16">
          <cell r="C16">
            <v>16.513537680315554</v>
          </cell>
          <cell r="D16">
            <v>17.605083264317546</v>
          </cell>
          <cell r="E16">
            <v>-1.0915455840019916</v>
          </cell>
          <cell r="F16">
            <v>-6.2001728001728082E-2</v>
          </cell>
          <cell r="H16">
            <v>12.451512089613322</v>
          </cell>
          <cell r="I16">
            <v>5.1535711747042239</v>
          </cell>
          <cell r="J16">
            <v>0.41389119149658765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402445988072763</v>
          </cell>
          <cell r="FM16">
            <v>16.089126958805604</v>
          </cell>
          <cell r="FN16">
            <v>14.860140657554377</v>
          </cell>
          <cell r="FO16">
            <v>15.754555774490692</v>
          </cell>
          <cell r="FP16">
            <v>16.80667363500374</v>
          </cell>
          <cell r="FQ16">
            <v>18.971876122603408</v>
          </cell>
          <cell r="FR16">
            <v>18.751754264545966</v>
          </cell>
          <cell r="FS16">
            <v>20.126429571218395</v>
          </cell>
          <cell r="FT16">
            <v>18.054903348407517</v>
          </cell>
          <cell r="FU16">
            <v>18.927889634480671</v>
          </cell>
          <cell r="FV16">
            <v>18.410771331117427</v>
          </cell>
          <cell r="FW16">
            <v>17.665706051078374</v>
          </cell>
          <cell r="FX16">
            <v>18.474672408349672</v>
          </cell>
          <cell r="FY16">
            <v>17.550822363735708</v>
          </cell>
          <cell r="FZ16">
            <v>16.380357991402182</v>
          </cell>
          <cell r="GA16">
            <v>16.256252656748231</v>
          </cell>
          <cell r="GB16">
            <v>16.173339143298161</v>
          </cell>
          <cell r="GC16">
            <v>16.578013518301766</v>
          </cell>
          <cell r="GD16">
            <v>16.085889691318922</v>
          </cell>
          <cell r="GE16">
            <v>16.002436892289808</v>
          </cell>
          <cell r="GF16">
            <v>16.161930629737046</v>
          </cell>
          <cell r="GG16">
            <v>16.263890699159042</v>
          </cell>
          <cell r="JQ16">
            <v>13.374010791960817</v>
          </cell>
          <cell r="JR16">
            <v>15.273750095902841</v>
          </cell>
          <cell r="JS16">
            <v>19.933406488383206</v>
          </cell>
          <cell r="JT16">
            <v>20.193520086411979</v>
          </cell>
          <cell r="JU16">
            <v>18.236614426687048</v>
          </cell>
          <cell r="JV16">
            <v>18.108798244181763</v>
          </cell>
          <cell r="JW16">
            <v>13.497026440240456</v>
          </cell>
          <cell r="JX16">
            <v>10.98710285157823</v>
          </cell>
          <cell r="JY16">
            <v>12.188787697467536</v>
          </cell>
          <cell r="JZ16">
            <v>13.668423046467018</v>
          </cell>
          <cell r="KA16">
            <v>13.296175515174665</v>
          </cell>
          <cell r="KB16">
            <v>11.648634082390055</v>
          </cell>
          <cell r="KC16">
            <v>12.702146627659683</v>
          </cell>
          <cell r="KD16">
            <v>17.676452640673112</v>
          </cell>
        </row>
        <row r="17">
          <cell r="C17">
            <v>16.306236831600661</v>
          </cell>
          <cell r="D17">
            <v>16.934110389229332</v>
          </cell>
          <cell r="E17">
            <v>-0.62787355762867136</v>
          </cell>
          <cell r="F17">
            <v>-3.7077445652416455E-2</v>
          </cell>
          <cell r="H17">
            <v>12.430699364620763</v>
          </cell>
          <cell r="I17">
            <v>4.5034110246085692</v>
          </cell>
          <cell r="J17">
            <v>0.36228138840086571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74</v>
          </cell>
          <cell r="FN17">
            <v>14.529822535348954</v>
          </cell>
          <cell r="FO17">
            <v>15.753234148367603</v>
          </cell>
          <cell r="FP17">
            <v>17.193012795005068</v>
          </cell>
          <cell r="FQ17">
            <v>18.780184543555468</v>
          </cell>
          <cell r="FR17">
            <v>17.578659027636299</v>
          </cell>
          <cell r="FS17">
            <v>18.906468741255335</v>
          </cell>
          <cell r="FT17">
            <v>17.719248619201384</v>
          </cell>
          <cell r="FU17">
            <v>17.773040893172233</v>
          </cell>
          <cell r="FV17">
            <v>17.205675430895568</v>
          </cell>
          <cell r="FW17">
            <v>16.292319592590694</v>
          </cell>
          <cell r="FX17">
            <v>17.370386815107576</v>
          </cell>
          <cell r="FY17">
            <v>15.486013273578045</v>
          </cell>
          <cell r="FZ17">
            <v>15.093508665742092</v>
          </cell>
          <cell r="GA17">
            <v>15.407465675417937</v>
          </cell>
          <cell r="GB17">
            <v>16.038222489625145</v>
          </cell>
          <cell r="GC17">
            <v>17.063004151410759</v>
          </cell>
          <cell r="GD17">
            <v>16.207977249759388</v>
          </cell>
          <cell r="GE17">
            <v>16.357952375218414</v>
          </cell>
          <cell r="GF17">
            <v>16.732300424774412</v>
          </cell>
          <cell r="GG17">
            <v>16.957127262517378</v>
          </cell>
          <cell r="JQ17">
            <v>13.479947897655089</v>
          </cell>
          <cell r="JR17">
            <v>15.213365377401564</v>
          </cell>
          <cell r="JS17">
            <v>19.443462336571173</v>
          </cell>
          <cell r="JT17">
            <v>19.862842441547542</v>
          </cell>
          <cell r="JU17">
            <v>17.967029519686601</v>
          </cell>
          <cell r="JV17">
            <v>17.698238512879037</v>
          </cell>
          <cell r="JW17">
            <v>13.002244854834128</v>
          </cell>
          <cell r="JX17">
            <v>10.855550885044494</v>
          </cell>
          <cell r="JY17">
            <v>11.710473430295162</v>
          </cell>
          <cell r="JZ17">
            <v>12.888382226297217</v>
          </cell>
          <cell r="KA17">
            <v>12.337920037805826</v>
          </cell>
          <cell r="KB17">
            <v>11.07081732340691</v>
          </cell>
          <cell r="KC17">
            <v>12.773984110735917</v>
          </cell>
          <cell r="KD17">
            <v>16.905597439388039</v>
          </cell>
        </row>
        <row r="18">
          <cell r="C18">
            <v>15.531456334139204</v>
          </cell>
          <cell r="D18">
            <v>16.809939570482854</v>
          </cell>
          <cell r="E18">
            <v>-1.27848323634365</v>
          </cell>
          <cell r="F18">
            <v>-7.6055195260105651E-2</v>
          </cell>
          <cell r="H18">
            <v>11.90069689485213</v>
          </cell>
          <cell r="I18">
            <v>4.9092426756307237</v>
          </cell>
          <cell r="J18">
            <v>0.4125172432342436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593229542141557</v>
          </cell>
          <cell r="FL18">
            <v>14.50706982170264</v>
          </cell>
          <cell r="FM18">
            <v>14.73598895409306</v>
          </cell>
          <cell r="FN18">
            <v>14.703164121813936</v>
          </cell>
          <cell r="FO18">
            <v>15.90567878397734</v>
          </cell>
          <cell r="FP18">
            <v>17.699195286253008</v>
          </cell>
          <cell r="FQ18">
            <v>18.760179180948999</v>
          </cell>
          <cell r="FR18">
            <v>16.963576318310633</v>
          </cell>
          <cell r="FS18">
            <v>18.518556227531548</v>
          </cell>
          <cell r="FT18">
            <v>17.643851877136612</v>
          </cell>
          <cell r="FU18">
            <v>17.408649796254068</v>
          </cell>
          <cell r="FV18">
            <v>17.132873646075165</v>
          </cell>
          <cell r="FW18">
            <v>15.951086818314941</v>
          </cell>
          <cell r="FX18">
            <v>17.67119574459262</v>
          </cell>
          <cell r="FY18">
            <v>16.453497767851246</v>
          </cell>
          <cell r="FZ18">
            <v>14.816524583493123</v>
          </cell>
          <cell r="GA18">
            <v>15.064165403367296</v>
          </cell>
          <cell r="GB18">
            <v>14.661603555789107</v>
          </cell>
          <cell r="GC18">
            <v>16.011102818150675</v>
          </cell>
          <cell r="GD18">
            <v>15.667009522396585</v>
          </cell>
          <cell r="GE18">
            <v>15.213389716616152</v>
          </cell>
          <cell r="GF18">
            <v>14.751501840812542</v>
          </cell>
          <cell r="GG18">
            <v>15.628789860538889</v>
          </cell>
          <cell r="JQ18">
            <v>11.414592467535922</v>
          </cell>
          <cell r="JR18">
            <v>12.270968780625195</v>
          </cell>
          <cell r="JS18">
            <v>14.277494408776267</v>
          </cell>
          <cell r="JT18">
            <v>12.864994703154069</v>
          </cell>
          <cell r="JU18">
            <v>13.179645684951316</v>
          </cell>
          <cell r="JV18">
            <v>13.330257037238027</v>
          </cell>
          <cell r="JW18">
            <v>10.484609207955788</v>
          </cell>
          <cell r="JX18">
            <v>9.3216325489078731</v>
          </cell>
          <cell r="JY18">
            <v>10.912424465812519</v>
          </cell>
          <cell r="JZ18">
            <v>13.505374783101775</v>
          </cell>
          <cell r="KA18">
            <v>13.106713911551404</v>
          </cell>
          <cell r="KB18">
            <v>10.209139150980109</v>
          </cell>
          <cell r="KC18">
            <v>12.200348784039729</v>
          </cell>
          <cell r="KD18">
            <v>16.769240613928432</v>
          </cell>
        </row>
        <row r="20">
          <cell r="C20">
            <v>2562.4658913892836</v>
          </cell>
          <cell r="D20">
            <v>2434.3587976290346</v>
          </cell>
          <cell r="E20">
            <v>128.10709376024897</v>
          </cell>
          <cell r="F20">
            <v>5.2624573618736896E-2</v>
          </cell>
          <cell r="H20">
            <v>1693.8031737218967</v>
          </cell>
          <cell r="I20">
            <v>740.55562390713794</v>
          </cell>
          <cell r="J20">
            <v>0.43721468668633445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2.9829755346673</v>
          </cell>
          <cell r="FL20">
            <v>197.7489462243089</v>
          </cell>
          <cell r="FM20">
            <v>177.10251364710712</v>
          </cell>
          <cell r="FN20">
            <v>197.8661102077848</v>
          </cell>
          <cell r="FO20">
            <v>206.0533791329874</v>
          </cell>
          <cell r="FP20">
            <v>252.18674841019651</v>
          </cell>
          <cell r="FQ20">
            <v>290.14414008858495</v>
          </cell>
          <cell r="FR20">
            <v>271.36014454140854</v>
          </cell>
          <cell r="FS20">
            <v>305.0713599485033</v>
          </cell>
          <cell r="FT20">
            <v>263.36233657843502</v>
          </cell>
          <cell r="FU20">
            <v>273.46311884971794</v>
          </cell>
          <cell r="FV20">
            <v>243.70547834205962</v>
          </cell>
          <cell r="FW20">
            <v>220.08814968895931</v>
          </cell>
          <cell r="FX20">
            <v>230.25473680308303</v>
          </cell>
          <cell r="FY20">
            <v>199.20033007788908</v>
          </cell>
          <cell r="FZ20">
            <v>221.54046720163524</v>
          </cell>
          <cell r="GA20">
            <v>222.26625190439788</v>
          </cell>
          <cell r="GB20">
            <v>257.50711700792999</v>
          </cell>
          <cell r="GC20">
            <v>285.94789209206738</v>
          </cell>
          <cell r="GD20">
            <v>286.02998973601666</v>
          </cell>
          <cell r="GE20">
            <v>280.21620044077861</v>
          </cell>
          <cell r="GF20">
            <v>282.73008500880894</v>
          </cell>
          <cell r="GG20">
            <v>296.77282111667699</v>
          </cell>
          <cell r="JQ20">
            <v>1310.5805044570798</v>
          </cell>
          <cell r="JR20">
            <v>1584.3093175941322</v>
          </cell>
          <cell r="JS20">
            <v>1996.1176089056053</v>
          </cell>
          <cell r="JT20">
            <v>2043.7351168317455</v>
          </cell>
          <cell r="JU20">
            <v>1971.3890297720695</v>
          </cell>
          <cell r="JV20">
            <v>2034.9487968067756</v>
          </cell>
          <cell r="JW20">
            <v>1608.6725236892119</v>
          </cell>
          <cell r="JX20">
            <v>1406.7682129914378</v>
          </cell>
          <cell r="JY20">
            <v>1592.2527814355096</v>
          </cell>
          <cell r="JZ20">
            <v>1907.4614758904252</v>
          </cell>
          <cell r="KA20">
            <v>1952.1386325500107</v>
          </cell>
          <cell r="KB20">
            <v>1715.1348029859255</v>
          </cell>
          <cell r="KC20">
            <v>2083.9197133526941</v>
          </cell>
          <cell r="KD20">
            <v>2898.1524256600533</v>
          </cell>
        </row>
        <row r="21">
          <cell r="C21">
            <v>780.36238886697424</v>
          </cell>
          <cell r="D21">
            <v>758.76323889941739</v>
          </cell>
          <cell r="E21">
            <v>21.599149967556855</v>
          </cell>
          <cell r="F21">
            <v>2.8466257799845868E-2</v>
          </cell>
          <cell r="H21">
            <v>517.98012281375463</v>
          </cell>
          <cell r="I21">
            <v>240.78311608566275</v>
          </cell>
          <cell r="J21">
            <v>0.46485010810393379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4.109783801802905</v>
          </cell>
          <cell r="FM21">
            <v>55.673600750396702</v>
          </cell>
          <cell r="FN21">
            <v>60.160201880133961</v>
          </cell>
          <cell r="FO21">
            <v>63.400967515084922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FU21">
            <v>87.66263662572635</v>
          </cell>
          <cell r="FV21">
            <v>78.193591773937754</v>
          </cell>
          <cell r="FW21">
            <v>70.384587978218903</v>
          </cell>
          <cell r="FX21">
            <v>70.817028651121575</v>
          </cell>
          <cell r="FY21">
            <v>62.43681234074765</v>
          </cell>
          <cell r="FZ21">
            <v>69.563929432994684</v>
          </cell>
          <cell r="GA21">
            <v>69.367168580112633</v>
          </cell>
          <cell r="GB21">
            <v>79.114278601220093</v>
          </cell>
          <cell r="GC21">
            <v>85.328893639138727</v>
          </cell>
          <cell r="GD21">
            <v>86.351703149576736</v>
          </cell>
          <cell r="GE21">
            <v>85.472282332810309</v>
          </cell>
          <cell r="GF21">
            <v>85.467428235571674</v>
          </cell>
          <cell r="GG21">
            <v>86.442863903680077</v>
          </cell>
          <cell r="JQ21">
            <v>428.38292750694706</v>
          </cell>
          <cell r="JR21">
            <v>517.49897509925984</v>
          </cell>
          <cell r="JS21">
            <v>681.54095839136403</v>
          </cell>
          <cell r="JT21">
            <v>715.41955113488268</v>
          </cell>
          <cell r="JU21">
            <v>673.40445161497883</v>
          </cell>
          <cell r="JV21">
            <v>686.19115294139112</v>
          </cell>
          <cell r="JW21">
            <v>535.05647708810432</v>
          </cell>
          <cell r="JX21">
            <v>447.16983412658595</v>
          </cell>
          <cell r="JY21">
            <v>496.59772390419243</v>
          </cell>
          <cell r="JZ21">
            <v>578.29773980525147</v>
          </cell>
          <cell r="KA21">
            <v>589.37022602647107</v>
          </cell>
          <cell r="KB21">
            <v>540.55679158380076</v>
          </cell>
          <cell r="KC21">
            <v>633.38703601726354</v>
          </cell>
          <cell r="KD21">
            <v>907.34141865157403</v>
          </cell>
        </row>
        <row r="22">
          <cell r="C22">
            <v>931.78733257972078</v>
          </cell>
          <cell r="D22">
            <v>841.53950040048744</v>
          </cell>
          <cell r="E22">
            <v>90.247832179233342</v>
          </cell>
          <cell r="F22">
            <v>0.10724135009263917</v>
          </cell>
          <cell r="H22">
            <v>600.96286960177224</v>
          </cell>
          <cell r="I22">
            <v>240.5766307987152</v>
          </cell>
          <cell r="J22">
            <v>0.40031862693635828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</v>
          </cell>
          <cell r="FM22">
            <v>62.125560237744395</v>
          </cell>
          <cell r="FN22">
            <v>68.908172818054993</v>
          </cell>
          <cell r="FO22">
            <v>70.431071148057043</v>
          </cell>
          <cell r="FP22">
            <v>87.017739988868755</v>
          </cell>
          <cell r="FQ22">
            <v>100.06053862488277</v>
          </cell>
          <cell r="FR22">
            <v>93.159267368524425</v>
          </cell>
          <cell r="FS22">
            <v>104.90999664351004</v>
          </cell>
          <cell r="FT22">
            <v>92.680235641669668</v>
          </cell>
          <cell r="FU22">
            <v>95.174735114348067</v>
          </cell>
          <cell r="FV22">
            <v>84.84314490668568</v>
          </cell>
          <cell r="FW22">
            <v>76.952786794122559</v>
          </cell>
          <cell r="FX22">
            <v>81.887676724805317</v>
          </cell>
          <cell r="FY22">
            <v>69.730532794968397</v>
          </cell>
          <cell r="FZ22">
            <v>79.714992807151333</v>
          </cell>
          <cell r="GA22">
            <v>79.144679187989951</v>
          </cell>
          <cell r="GB22">
            <v>94.496425455927067</v>
          </cell>
          <cell r="GC22">
            <v>104.42437243239192</v>
          </cell>
          <cell r="GD22">
            <v>103.03202055643993</v>
          </cell>
          <cell r="GE22">
            <v>102.59626217270181</v>
          </cell>
          <cell r="GF22">
            <v>106.32533009801062</v>
          </cell>
          <cell r="GG22">
            <v>110.43504034933437</v>
          </cell>
          <cell r="JQ22">
            <v>525.97759511276706</v>
          </cell>
          <cell r="JR22">
            <v>628.23394589062582</v>
          </cell>
          <cell r="JS22">
            <v>808.03383798678169</v>
          </cell>
          <cell r="JT22">
            <v>847.07498647311093</v>
          </cell>
          <cell r="JU22">
            <v>786.96653205523603</v>
          </cell>
          <cell r="JV22">
            <v>798.99144110287818</v>
          </cell>
          <cell r="JW22">
            <v>609.96002778135141</v>
          </cell>
          <cell r="JX22">
            <v>540.04851081998686</v>
          </cell>
          <cell r="JY22">
            <v>586.28578109083946</v>
          </cell>
          <cell r="JZ22">
            <v>651.27901942806193</v>
          </cell>
          <cell r="KA22">
            <v>673.20462516396265</v>
          </cell>
          <cell r="KB22">
            <v>614.26594666460335</v>
          </cell>
          <cell r="KC22">
            <v>742.90998124497673</v>
          </cell>
          <cell r="KD22">
            <v>1003.3354321012956</v>
          </cell>
        </row>
        <row r="23">
          <cell r="C23">
            <v>850.31616994258889</v>
          </cell>
          <cell r="D23">
            <v>834.05605832912977</v>
          </cell>
          <cell r="E23">
            <v>16.260111613459117</v>
          </cell>
          <cell r="F23">
            <v>1.9495226311326254E-2</v>
          </cell>
          <cell r="H23">
            <v>574.8601813063699</v>
          </cell>
          <cell r="I23">
            <v>259.19587702275987</v>
          </cell>
          <cell r="J23">
            <v>0.45088507684379386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4.339466743857258</v>
          </cell>
          <cell r="FL23">
            <v>66.566979607678689</v>
          </cell>
          <cell r="FM23">
            <v>59.303352658966034</v>
          </cell>
          <cell r="FN23">
            <v>68.797735509595825</v>
          </cell>
          <cell r="FO23">
            <v>72.22134046984543</v>
          </cell>
          <cell r="FP23">
            <v>91.422958155586201</v>
          </cell>
          <cell r="FQ23">
            <v>102.1358820428818</v>
          </cell>
          <cell r="FR23">
            <v>90.644140205415013</v>
          </cell>
          <cell r="FS23">
            <v>103.05708874927743</v>
          </cell>
          <cell r="FT23">
            <v>89.280833820239735</v>
          </cell>
          <cell r="FU23">
            <v>90.625747109643527</v>
          </cell>
          <cell r="FV23">
            <v>80.668741661436158</v>
          </cell>
          <cell r="FW23">
            <v>72.750774916617843</v>
          </cell>
          <cell r="FX23">
            <v>77.550031427156142</v>
          </cell>
          <cell r="FY23">
            <v>67.032984942173002</v>
          </cell>
          <cell r="FZ23">
            <v>72.261544961489236</v>
          </cell>
          <cell r="GA23">
            <v>73.754404136295278</v>
          </cell>
          <cell r="GB23">
            <v>83.896412950782803</v>
          </cell>
          <cell r="GC23">
            <v>96.194626020536703</v>
          </cell>
          <cell r="GD23">
            <v>96.646266029999992</v>
          </cell>
          <cell r="GE23">
            <v>92.147655935266499</v>
          </cell>
          <cell r="GF23">
            <v>90.937326675226672</v>
          </cell>
          <cell r="GG23">
            <v>99.894916863662559</v>
          </cell>
          <cell r="JQ23">
            <v>356.21998183736565</v>
          </cell>
          <cell r="JR23">
            <v>438.57639660424644</v>
          </cell>
          <cell r="JS23">
            <v>506.54281252745943</v>
          </cell>
          <cell r="JT23">
            <v>481.24057922375198</v>
          </cell>
          <cell r="JU23">
            <v>511.01804610185457</v>
          </cell>
          <cell r="JV23">
            <v>549.7662027625064</v>
          </cell>
          <cell r="JW23">
            <v>463.65601881975618</v>
          </cell>
          <cell r="JX23">
            <v>419.54986804486498</v>
          </cell>
          <cell r="JY23">
            <v>509.36927644047768</v>
          </cell>
          <cell r="JZ23">
            <v>677.88471665711177</v>
          </cell>
          <cell r="KA23">
            <v>689.56378135957698</v>
          </cell>
          <cell r="KB23">
            <v>560.31206473752127</v>
          </cell>
          <cell r="KC23">
            <v>707.6226960904537</v>
          </cell>
          <cell r="KD23">
            <v>987.47557490718373</v>
          </cell>
        </row>
        <row r="25">
          <cell r="C25">
            <v>11465.502018521627</v>
          </cell>
          <cell r="D25">
            <v>12890.505691611541</v>
          </cell>
          <cell r="E25">
            <v>-1425.0036730899137</v>
          </cell>
          <cell r="F25">
            <v>-0.11054676264696355</v>
          </cell>
          <cell r="H25">
            <v>12923.926678809823</v>
          </cell>
          <cell r="I25">
            <v>-33.420987198282091</v>
          </cell>
          <cell r="J25">
            <v>-2.5859777781840421E-3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48.4962194687396</v>
          </cell>
          <cell r="FL25">
            <v>1251.3396008864065</v>
          </cell>
          <cell r="FM25">
            <v>1171.0633425056731</v>
          </cell>
          <cell r="FN25">
            <v>1236.1175859853863</v>
          </cell>
          <cell r="FO25">
            <v>1114.0681033131671</v>
          </cell>
          <cell r="FP25">
            <v>1200.3506659308691</v>
          </cell>
          <cell r="FQ25">
            <v>1284.4680648566623</v>
          </cell>
          <cell r="FR25">
            <v>1463.2785930206501</v>
          </cell>
          <cell r="FS25">
            <v>1489.5467435081641</v>
          </cell>
          <cell r="FT25">
            <v>1365.0936164949567</v>
          </cell>
          <cell r="FU25">
            <v>1315.1793751096047</v>
          </cell>
          <cell r="FV25">
            <v>1236.6065713551757</v>
          </cell>
          <cell r="FW25">
            <v>1262.1134750790259</v>
          </cell>
          <cell r="FX25">
            <v>864.6600655786724</v>
          </cell>
          <cell r="FY25">
            <v>969.75323594083306</v>
          </cell>
          <cell r="FZ25">
            <v>1085.5897029655316</v>
          </cell>
          <cell r="GA25">
            <v>1058.2769467527835</v>
          </cell>
          <cell r="GB25">
            <v>1187.2977352529722</v>
          </cell>
          <cell r="GC25">
            <v>1060.4112068451943</v>
          </cell>
          <cell r="GD25">
            <v>1216.6376046647201</v>
          </cell>
          <cell r="GE25">
            <v>1289.5295699997137</v>
          </cell>
          <cell r="GF25">
            <v>1374.9555781131978</v>
          </cell>
          <cell r="GG25">
            <v>1358.3903724080078</v>
          </cell>
          <cell r="JQ25">
            <v>10225.76793856784</v>
          </cell>
          <cell r="JR25">
            <v>10236.360127687789</v>
          </cell>
          <cell r="JS25">
            <v>9885.4654741125287</v>
          </cell>
          <cell r="JT25">
            <v>10190.302829846314</v>
          </cell>
          <cell r="JU25">
            <v>10940.576132615335</v>
          </cell>
          <cell r="JV25">
            <v>10055.774634001968</v>
          </cell>
          <cell r="JW25">
            <v>9419.7001674219446</v>
          </cell>
          <cell r="JX25">
            <v>8962.2019575501163</v>
          </cell>
          <cell r="JY25">
            <v>7462.5729950376444</v>
          </cell>
          <cell r="JZ25">
            <v>7982.3813135656892</v>
          </cell>
          <cell r="KA25">
            <v>9226.8143193458127</v>
          </cell>
          <cell r="KB25">
            <v>13157.543446698102</v>
          </cell>
          <cell r="KC25">
            <v>15388.7957167526</v>
          </cell>
          <cell r="KD25">
            <v>15389.225738045741</v>
          </cell>
        </row>
        <row r="26">
          <cell r="C26">
            <v>4224.842935066833</v>
          </cell>
          <cell r="D26">
            <v>4884.960385622916</v>
          </cell>
          <cell r="E26">
            <v>-660.11745055608299</v>
          </cell>
          <cell r="F26">
            <v>-0.13513261079842037</v>
          </cell>
          <cell r="H26">
            <v>3993.4174301299345</v>
          </cell>
          <cell r="I26">
            <v>891.54295549298149</v>
          </cell>
          <cell r="J26">
            <v>0.22325313371108646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2.64645307337616</v>
          </cell>
          <cell r="FM26">
            <v>440.11565143837856</v>
          </cell>
          <cell r="FN26">
            <v>472.442160124613</v>
          </cell>
          <cell r="FO26">
            <v>426.00702668309572</v>
          </cell>
          <cell r="FP26">
            <v>456.62210182388662</v>
          </cell>
          <cell r="FQ26">
            <v>489.1405905644628</v>
          </cell>
          <cell r="FR26">
            <v>557.34475459904604</v>
          </cell>
          <cell r="FS26">
            <v>560.16244433480915</v>
          </cell>
          <cell r="FT26">
            <v>514.03783532023579</v>
          </cell>
          <cell r="FU26">
            <v>496.44136766101201</v>
          </cell>
          <cell r="FV26">
            <v>466.768636593775</v>
          </cell>
          <cell r="FW26">
            <v>466.59012562691373</v>
          </cell>
          <cell r="FX26">
            <v>348.95056266194803</v>
          </cell>
          <cell r="FY26">
            <v>376.30134093837802</v>
          </cell>
          <cell r="FZ26">
            <v>420.638968803468</v>
          </cell>
          <cell r="GA26">
            <v>414.01236585824336</v>
          </cell>
          <cell r="GB26">
            <v>409.25057218999899</v>
          </cell>
          <cell r="GC26">
            <v>390.88703140479913</v>
          </cell>
          <cell r="GD26">
            <v>456.22370914999999</v>
          </cell>
          <cell r="GE26">
            <v>464.36410433999902</v>
          </cell>
          <cell r="GF26">
            <v>468.00057905</v>
          </cell>
          <cell r="GG26">
            <v>476.2137006699989</v>
          </cell>
          <cell r="JQ26">
            <v>3203.0999089999996</v>
          </cell>
          <cell r="JR26">
            <v>3291.7990120802929</v>
          </cell>
          <cell r="JS26">
            <v>3186.1597411203779</v>
          </cell>
          <cell r="JT26">
            <v>3271.6096217655131</v>
          </cell>
          <cell r="JU26">
            <v>3185.0219025748356</v>
          </cell>
          <cell r="JV26">
            <v>2767.1746887172581</v>
          </cell>
          <cell r="JW26">
            <v>2383.9739980018489</v>
          </cell>
          <cell r="JX26">
            <v>2079.6845155497463</v>
          </cell>
          <cell r="JY26">
            <v>2411.84570492488</v>
          </cell>
          <cell r="JZ26">
            <v>2842.3411212374299</v>
          </cell>
          <cell r="KA26">
            <v>3386.0864685901333</v>
          </cell>
          <cell r="KB26">
            <v>4309.1026449918072</v>
          </cell>
          <cell r="KC26">
            <v>4945.0540769017198</v>
          </cell>
          <cell r="KD26">
            <v>5818.3191478436047</v>
          </cell>
        </row>
        <row r="27">
          <cell r="C27">
            <v>3467.2071881603356</v>
          </cell>
          <cell r="D27">
            <v>4490.9865915249593</v>
          </cell>
          <cell r="E27">
            <v>-1023.7794033646237</v>
          </cell>
          <cell r="F27">
            <v>-0.22796313961315773</v>
          </cell>
          <cell r="H27">
            <v>4785.305817626665</v>
          </cell>
          <cell r="I27">
            <v>-294.31922610170568</v>
          </cell>
          <cell r="J27">
            <v>-6.150478931097389E-2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16</v>
          </cell>
          <cell r="FM27">
            <v>413.29883731555122</v>
          </cell>
          <cell r="FN27">
            <v>437.67190422376854</v>
          </cell>
          <cell r="FO27">
            <v>387.29449847071345</v>
          </cell>
          <cell r="FP27">
            <v>421.11076698255482</v>
          </cell>
          <cell r="FQ27">
            <v>445.295148314285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FU27">
            <v>459.97757897452402</v>
          </cell>
          <cell r="FV27">
            <v>433.7416711527498</v>
          </cell>
          <cell r="FW27">
            <v>439.07103602092923</v>
          </cell>
          <cell r="FX27">
            <v>281.07051826682402</v>
          </cell>
          <cell r="FY27">
            <v>326.86517559831202</v>
          </cell>
          <cell r="FZ27">
            <v>365.49649851250712</v>
          </cell>
          <cell r="GA27">
            <v>347.80700448685803</v>
          </cell>
          <cell r="GB27">
            <v>329.10305773222603</v>
          </cell>
          <cell r="GC27">
            <v>296.75247233863803</v>
          </cell>
          <cell r="GD27">
            <v>351.36764247525002</v>
          </cell>
          <cell r="GE27">
            <v>378.40715074206696</v>
          </cell>
          <cell r="GF27">
            <v>389.65150027226599</v>
          </cell>
          <cell r="GG27">
            <v>400.68616773538804</v>
          </cell>
          <cell r="JQ27">
            <v>3901.926024538001</v>
          </cell>
          <cell r="JR27">
            <v>4040.9540211848398</v>
          </cell>
          <cell r="JS27">
            <v>3744.7731151844246</v>
          </cell>
          <cell r="JT27">
            <v>3537.654304097342</v>
          </cell>
          <cell r="JU27">
            <v>4075.4352037333142</v>
          </cell>
          <cell r="JV27">
            <v>3625.30524810818</v>
          </cell>
          <cell r="JW27">
            <v>3286.1237194170994</v>
          </cell>
          <cell r="JX27">
            <v>3569.9443053987511</v>
          </cell>
          <cell r="JY27">
            <v>2770.6538502927415</v>
          </cell>
          <cell r="JZ27">
            <v>3440.1676325529011</v>
          </cell>
          <cell r="KA27">
            <v>4026.2843794290966</v>
          </cell>
          <cell r="KB27">
            <v>4930.3153381982929</v>
          </cell>
          <cell r="KC27">
            <v>5631.8089652196968</v>
          </cell>
          <cell r="KD27">
            <v>5363.7992986986383</v>
          </cell>
        </row>
        <row r="28">
          <cell r="C28">
            <v>3773.4518952944568</v>
          </cell>
          <cell r="D28">
            <v>3514.5587144636652</v>
          </cell>
          <cell r="E28">
            <v>258.89318083079161</v>
          </cell>
          <cell r="F28">
            <v>7.3663068926791184E-2</v>
          </cell>
          <cell r="H28">
            <v>4145.2034310532235</v>
          </cell>
          <cell r="I28">
            <v>-630.64471658955836</v>
          </cell>
          <cell r="J28">
            <v>-0.15213842386242613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37.40697058779887</v>
          </cell>
          <cell r="FL28">
            <v>340.92907419615881</v>
          </cell>
          <cell r="FM28">
            <v>317.64885375174327</v>
          </cell>
          <cell r="FN28">
            <v>326.00352163700478</v>
          </cell>
          <cell r="FO28">
            <v>300.76657815935795</v>
          </cell>
          <cell r="FP28">
            <v>322.61779712442751</v>
          </cell>
          <cell r="FQ28">
            <v>350.03232597791373</v>
          </cell>
          <cell r="FR28">
            <v>400.83715467537797</v>
          </cell>
          <cell r="FS28">
            <v>415.7998385008309</v>
          </cell>
          <cell r="FT28">
            <v>381.16314196678172</v>
          </cell>
          <cell r="FU28">
            <v>358.7604284740687</v>
          </cell>
          <cell r="FV28">
            <v>336.09626360865087</v>
          </cell>
          <cell r="FW28">
            <v>356.45231343118292</v>
          </cell>
          <cell r="FX28">
            <v>234.63898464990032</v>
          </cell>
          <cell r="FY28">
            <v>266.58671940414297</v>
          </cell>
          <cell r="FZ28">
            <v>299.45423564955638</v>
          </cell>
          <cell r="GA28">
            <v>296.45757640768221</v>
          </cell>
          <cell r="GB28">
            <v>448.94410533074716</v>
          </cell>
          <cell r="GC28">
            <v>372.77170310175705</v>
          </cell>
          <cell r="GD28">
            <v>409.04625303947023</v>
          </cell>
          <cell r="GE28">
            <v>446.75831491764774</v>
          </cell>
          <cell r="GF28">
            <v>517.30349879093183</v>
          </cell>
          <cell r="GG28">
            <v>481.49050400262087</v>
          </cell>
          <cell r="JQ28">
            <v>3120.7420050298401</v>
          </cell>
          <cell r="JR28">
            <v>2903.6070944226567</v>
          </cell>
          <cell r="JS28">
            <v>2954.5326178077266</v>
          </cell>
          <cell r="JT28">
            <v>3381.0389039834586</v>
          </cell>
          <cell r="JU28">
            <v>3680.1190263071853</v>
          </cell>
          <cell r="JV28">
            <v>3663.29469717653</v>
          </cell>
          <cell r="JW28">
            <v>3749.6024500029962</v>
          </cell>
          <cell r="JX28">
            <v>3312.5731366016194</v>
          </cell>
          <cell r="JY28">
            <v>2280.0734398200234</v>
          </cell>
          <cell r="JZ28">
            <v>1699.8725597753578</v>
          </cell>
          <cell r="KA28">
            <v>1814.4434713265828</v>
          </cell>
          <cell r="KB28">
            <v>3918.1254635080031</v>
          </cell>
          <cell r="KC28">
            <v>4811.9326746311835</v>
          </cell>
          <cell r="KD28">
            <v>4207.1072915034993</v>
          </cell>
        </row>
        <row r="30">
          <cell r="C30">
            <v>14.403620320831372</v>
          </cell>
          <cell r="D30">
            <v>15.425343546017443</v>
          </cell>
          <cell r="E30">
            <v>-1.0217232251860704</v>
          </cell>
          <cell r="F30">
            <v>-6.623665930927429E-2</v>
          </cell>
          <cell r="H30">
            <v>10.536014092923821</v>
          </cell>
          <cell r="I30">
            <v>4.8893294530936213</v>
          </cell>
          <cell r="J30">
            <v>0.46405874270587621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718517377906036</v>
          </cell>
          <cell r="FL30">
            <v>13.623420643054249</v>
          </cell>
          <cell r="FM30">
            <v>13.320024323398961</v>
          </cell>
          <cell r="FN30">
            <v>12.975853147468602</v>
          </cell>
          <cell r="FO30">
            <v>13.798313734874675</v>
          </cell>
          <cell r="FP30">
            <v>15.196618104715595</v>
          </cell>
          <cell r="FQ30">
            <v>17.249869759566497</v>
          </cell>
          <cell r="FR30">
            <v>16.154257796414242</v>
          </cell>
          <cell r="FS30">
            <v>17.754803063568968</v>
          </cell>
          <cell r="FT30">
            <v>16.186633580077462</v>
          </cell>
          <cell r="FU30">
            <v>16.882246931502255</v>
          </cell>
          <cell r="FV30">
            <v>16.000026164489125</v>
          </cell>
          <cell r="FW30">
            <v>15.089453756695917</v>
          </cell>
          <cell r="FX30">
            <v>15.684074507806416</v>
          </cell>
          <cell r="FY30">
            <v>14.780835885774113</v>
          </cell>
          <cell r="FZ30">
            <v>14.783447726834947</v>
          </cell>
          <cell r="GA30">
            <v>14.675225335913</v>
          </cell>
          <cell r="GB30">
            <v>13.778826187678986</v>
          </cell>
          <cell r="GC30">
            <v>14.74637349901681</v>
          </cell>
          <cell r="GD30">
            <v>14.408188008499012</v>
          </cell>
          <cell r="GE30">
            <v>13.97459554954229</v>
          </cell>
          <cell r="GF30">
            <v>13.779406486235196</v>
          </cell>
          <cell r="GG30">
            <v>14.117673717532536</v>
          </cell>
          <cell r="JQ30">
            <v>12.816450679601788</v>
          </cell>
          <cell r="JR30">
            <v>13.700596600823165</v>
          </cell>
          <cell r="JS30">
            <v>16.907737071810509</v>
          </cell>
          <cell r="JT30">
            <v>16.73524799104797</v>
          </cell>
          <cell r="JU30">
            <v>15.935542537094285</v>
          </cell>
          <cell r="JV30">
            <v>15.90997638131951</v>
          </cell>
          <cell r="JW30">
            <v>11.605560160522893</v>
          </cell>
          <cell r="JX30">
            <v>9.9945322174102991</v>
          </cell>
          <cell r="JY30">
            <v>10.577582974151754</v>
          </cell>
          <cell r="JZ30">
            <v>11.106642690420813</v>
          </cell>
          <cell r="KA30">
            <v>10.599124847354355</v>
          </cell>
          <cell r="KB30">
            <v>9.5732726426087265</v>
          </cell>
          <cell r="KC30">
            <v>10.847740208067254</v>
          </cell>
          <cell r="KD30">
            <v>15.443975105400751</v>
          </cell>
        </row>
        <row r="31">
          <cell r="C31">
            <v>14.189937983530193</v>
          </cell>
          <cell r="D31">
            <v>15.094422923248613</v>
          </cell>
          <cell r="E31">
            <v>-0.90448493971842048</v>
          </cell>
          <cell r="F31">
            <v>-5.992179656801068E-2</v>
          </cell>
          <cell r="H31">
            <v>10.599891957883127</v>
          </cell>
          <cell r="I31">
            <v>4.4945309653654864</v>
          </cell>
          <cell r="J31">
            <v>0.42401667707781765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669620262300558</v>
          </cell>
          <cell r="FM31">
            <v>13.046682293905617</v>
          </cell>
          <cell r="FN31">
            <v>12.698358697610853</v>
          </cell>
          <cell r="FO31">
            <v>13.415710827114284</v>
          </cell>
          <cell r="FP31">
            <v>14.614931032859015</v>
          </cell>
          <cell r="FQ31">
            <v>16.464696914144845</v>
          </cell>
          <cell r="FR31">
            <v>15.958661819161643</v>
          </cell>
          <cell r="FS31">
            <v>17.445004235053819</v>
          </cell>
          <cell r="FT31">
            <v>15.821254960453141</v>
          </cell>
          <cell r="FU31">
            <v>16.702870555565354</v>
          </cell>
          <cell r="FV31">
            <v>15.861161096004059</v>
          </cell>
          <cell r="FW31">
            <v>14.873931087558647</v>
          </cell>
          <cell r="FX31">
            <v>15.459637640607296</v>
          </cell>
          <cell r="FY31">
            <v>14.738646826211641</v>
          </cell>
          <cell r="FZ31">
            <v>14.332936420777157</v>
          </cell>
          <cell r="GA31">
            <v>14.028090326867924</v>
          </cell>
          <cell r="GB31">
            <v>13.882697466232838</v>
          </cell>
          <cell r="GC31">
            <v>14.293593151287826</v>
          </cell>
          <cell r="GD31">
            <v>13.882696398579657</v>
          </cell>
          <cell r="GE31">
            <v>13.846865941802111</v>
          </cell>
          <cell r="GF31">
            <v>13.878164076751384</v>
          </cell>
          <cell r="GG31">
            <v>13.954594976072372</v>
          </cell>
          <cell r="JQ31">
            <v>13.374010791960817</v>
          </cell>
          <cell r="JR31">
            <v>14.72357236020542</v>
          </cell>
          <cell r="JS31">
            <v>19.262222017041015</v>
          </cell>
          <cell r="JT31">
            <v>19.599548248796602</v>
          </cell>
          <cell r="JU31">
            <v>17.789224559494919</v>
          </cell>
          <cell r="JV31">
            <v>17.601568550114287</v>
          </cell>
          <cell r="JW31">
            <v>12.993527007958663</v>
          </cell>
          <cell r="JX31">
            <v>10.999568638993805</v>
          </cell>
          <cell r="JY31">
            <v>11.013411547260432</v>
          </cell>
          <cell r="JZ31">
            <v>11.668935451824332</v>
          </cell>
          <cell r="KA31">
            <v>11.076389890945345</v>
          </cell>
          <cell r="KB31">
            <v>9.8650334508453827</v>
          </cell>
          <cell r="KC31">
            <v>10.880918399301628</v>
          </cell>
          <cell r="KD31">
            <v>15.138251735613037</v>
          </cell>
        </row>
        <row r="32">
          <cell r="C32">
            <v>15.112980243668995</v>
          </cell>
          <cell r="D32">
            <v>15.569472269535606</v>
          </cell>
          <cell r="E32">
            <v>-0.45649202586661097</v>
          </cell>
          <cell r="F32">
            <v>-2.9319685212440851E-2</v>
          </cell>
          <cell r="H32">
            <v>10.727144303448693</v>
          </cell>
          <cell r="I32">
            <v>4.8423279660869127</v>
          </cell>
          <cell r="J32">
            <v>0.45140885860276364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3</v>
          </cell>
          <cell r="FM32">
            <v>13.421672561354663</v>
          </cell>
          <cell r="FN32">
            <v>13.119190361678418</v>
          </cell>
          <cell r="FO32">
            <v>14.093979899548758</v>
          </cell>
          <cell r="FP32">
            <v>15.497563986160756</v>
          </cell>
          <cell r="FQ32">
            <v>17.573563661580323</v>
          </cell>
          <cell r="FR32">
            <v>16.259239474159205</v>
          </cell>
          <cell r="FS32">
            <v>17.809630997045488</v>
          </cell>
          <cell r="FT32">
            <v>16.512352129246043</v>
          </cell>
          <cell r="FU32">
            <v>16.939809171877688</v>
          </cell>
          <cell r="FV32">
            <v>15.995000216479765</v>
          </cell>
          <cell r="FW32">
            <v>15.208994277671673</v>
          </cell>
          <cell r="FX32">
            <v>15.547939866817053</v>
          </cell>
          <cell r="FY32">
            <v>14.697695805513151</v>
          </cell>
          <cell r="FZ32">
            <v>15.025358491138894</v>
          </cell>
          <cell r="GA32">
            <v>15.08363667128762</v>
          </cell>
          <cell r="GB32">
            <v>15.065999304143881</v>
          </cell>
          <cell r="GC32">
            <v>16.13290738125999</v>
          </cell>
          <cell r="GD32">
            <v>15.288211010022662</v>
          </cell>
          <cell r="GE32">
            <v>14.801532210325657</v>
          </cell>
          <cell r="GF32">
            <v>14.788741673430644</v>
          </cell>
          <cell r="GG32">
            <v>14.991035669743519</v>
          </cell>
          <cell r="JQ32">
            <v>13.479947897655089</v>
          </cell>
          <cell r="JR32">
            <v>14.913995341559133</v>
          </cell>
          <cell r="JS32">
            <v>18.569886517095412</v>
          </cell>
          <cell r="JT32">
            <v>19.044913469429702</v>
          </cell>
          <cell r="JU32">
            <v>17.560425312320106</v>
          </cell>
          <cell r="JV32">
            <v>17.704673357502941</v>
          </cell>
          <cell r="JW32">
            <v>12.541863360348938</v>
          </cell>
          <cell r="JX32">
            <v>10.469340667815493</v>
          </cell>
          <cell r="JY32">
            <v>11.011647568945437</v>
          </cell>
          <cell r="JZ32">
            <v>11.374979056393705</v>
          </cell>
          <cell r="KA32">
            <v>10.780832206808862</v>
          </cell>
          <cell r="KB32">
            <v>9.8537521059587831</v>
          </cell>
          <cell r="KC32">
            <v>11.094015633668851</v>
          </cell>
          <cell r="KD32">
            <v>15.574374346592382</v>
          </cell>
        </row>
        <row r="33">
          <cell r="C33">
            <v>13.991074049259383</v>
          </cell>
          <cell r="D33">
            <v>15.701126097109528</v>
          </cell>
          <cell r="E33">
            <v>-1.7100520478501444</v>
          </cell>
          <cell r="F33">
            <v>-0.10891270073711169</v>
          </cell>
          <cell r="H33">
            <v>10.253830719506213</v>
          </cell>
          <cell r="I33">
            <v>5.4472953776033144</v>
          </cell>
          <cell r="J33">
            <v>0.53124490998673679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2.250944089498921</v>
          </cell>
          <cell r="FL33">
            <v>13.708825196954752</v>
          </cell>
          <cell r="FM33">
            <v>13.566494618786438</v>
          </cell>
          <cell r="FN33">
            <v>13.185560715904526</v>
          </cell>
          <cell r="FO33">
            <v>13.959507337135285</v>
          </cell>
          <cell r="FP33">
            <v>15.62709535562113</v>
          </cell>
          <cell r="FQ33">
            <v>17.935293840124682</v>
          </cell>
          <cell r="FR33">
            <v>16.293936700942592</v>
          </cell>
          <cell r="FS33">
            <v>18.104439790011529</v>
          </cell>
          <cell r="FT33">
            <v>16.277843044394459</v>
          </cell>
          <cell r="FU33">
            <v>17.056660017399423</v>
          </cell>
          <cell r="FV33">
            <v>16.199367332571835</v>
          </cell>
          <cell r="FW33">
            <v>15.224321639622932</v>
          </cell>
          <cell r="FX33">
            <v>16.180926321933182</v>
          </cell>
          <cell r="FY33">
            <v>14.942327038507724</v>
          </cell>
          <cell r="FZ33">
            <v>15.121012075155516</v>
          </cell>
          <cell r="GA33">
            <v>15.099817530501486</v>
          </cell>
          <cell r="GB33">
            <v>12.740563332444074</v>
          </cell>
          <cell r="GC33">
            <v>14.11737889029585</v>
          </cell>
          <cell r="GD33">
            <v>14.238354217213692</v>
          </cell>
          <cell r="GE33">
            <v>13.406938066095172</v>
          </cell>
          <cell r="GF33">
            <v>12.929793868994658</v>
          </cell>
          <cell r="GG33">
            <v>13.552171967357873</v>
          </cell>
          <cell r="JQ33">
            <v>11.414592467535922</v>
          </cell>
          <cell r="JR33">
            <v>10.852167441560914</v>
          </cell>
          <cell r="JS33">
            <v>12.261947204080469</v>
          </cell>
          <cell r="JT33">
            <v>11.546999407800124</v>
          </cell>
          <cell r="JU33">
            <v>12.531815044502901</v>
          </cell>
          <cell r="JV33">
            <v>12.856098294944024</v>
          </cell>
          <cell r="JW33">
            <v>9.9025302758787568</v>
          </cell>
          <cell r="JX33">
            <v>8.8518560405778004</v>
          </cell>
          <cell r="JY33">
            <v>9.5891086673090413</v>
          </cell>
          <cell r="JZ33">
            <v>9.6233844871697638</v>
          </cell>
          <cell r="KA33">
            <v>9.3052481043566448</v>
          </cell>
          <cell r="KB33">
            <v>8.8994607661717176</v>
          </cell>
          <cell r="KC33">
            <v>10.525407331753062</v>
          </cell>
          <cell r="KD33">
            <v>15.700531618733422</v>
          </cell>
        </row>
        <row r="35">
          <cell r="C35">
            <v>1651.4473786251124</v>
          </cell>
          <cell r="D35">
            <v>1988.4047877500118</v>
          </cell>
          <cell r="E35">
            <v>-336.95740912489941</v>
          </cell>
          <cell r="F35">
            <v>-0.1694611737010476</v>
          </cell>
          <cell r="H35">
            <v>1361.6667362385447</v>
          </cell>
          <cell r="I35">
            <v>626.73805151146712</v>
          </cell>
          <cell r="J35">
            <v>0.4602727193312825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8.79020863563153</v>
          </cell>
          <cell r="FL35">
            <v>170.47525750187137</v>
          </cell>
          <cell r="FM35">
            <v>155.98592206416453</v>
          </cell>
          <cell r="FN35">
            <v>160.39680268749765</v>
          </cell>
          <cell r="FO35">
            <v>153.72261211531853</v>
          </cell>
          <cell r="FP35">
            <v>182.41270661892466</v>
          </cell>
          <cell r="FQ35">
            <v>221.56906829099836</v>
          </cell>
          <cell r="FR35">
            <v>236.38179619629901</v>
          </cell>
          <cell r="FS35">
            <v>264.46609084967929</v>
          </cell>
          <cell r="FT35">
            <v>220.9627017270665</v>
          </cell>
          <cell r="FU35">
            <v>222.03182969819181</v>
          </cell>
          <cell r="FV35">
            <v>197.85737496862001</v>
          </cell>
          <cell r="FW35">
            <v>190.44602917907747</v>
          </cell>
          <cell r="FX35">
            <v>135.6139289246068</v>
          </cell>
          <cell r="FY35">
            <v>143.33763430139837</v>
          </cell>
          <cell r="FZ35">
            <v>160.48758626581213</v>
          </cell>
          <cell r="GA35">
            <v>155.30452661399102</v>
          </cell>
          <cell r="GB35">
            <v>163.59569127075605</v>
          </cell>
          <cell r="GC35">
            <v>156.37219718682405</v>
          </cell>
          <cell r="GD35">
            <v>175.29543346219182</v>
          </cell>
          <cell r="GE35">
            <v>180.2065418992118</v>
          </cell>
          <cell r="GF35">
            <v>189.46071811338263</v>
          </cell>
          <cell r="GG35">
            <v>191.77312058693767</v>
          </cell>
          <cell r="JQ35">
            <v>1310.5805044570798</v>
          </cell>
          <cell r="JR35">
            <v>1402.442407702011</v>
          </cell>
          <cell r="JS35">
            <v>1671.4085106875525</v>
          </cell>
          <cell r="JT35">
            <v>1705.3724496135596</v>
          </cell>
          <cell r="JU35">
            <v>1743.4401634161018</v>
          </cell>
          <cell r="JV35">
            <v>1599.8713692284314</v>
          </cell>
          <cell r="JW35">
            <v>1093.2089698710295</v>
          </cell>
          <cell r="JX35">
            <v>895.73016203672285</v>
          </cell>
          <cell r="JY35">
            <v>789.35985055674848</v>
          </cell>
          <cell r="JZ35">
            <v>886.57457068466056</v>
          </cell>
          <cell r="KA35">
            <v>977.96156914103176</v>
          </cell>
          <cell r="KB35">
            <v>1259.6075072221067</v>
          </cell>
          <cell r="KC35">
            <v>1669.3365805035032</v>
          </cell>
          <cell r="KD35">
            <v>2376.7081918977092</v>
          </cell>
        </row>
        <row r="36">
          <cell r="C36">
            <v>599.5025923875404</v>
          </cell>
          <cell r="D36">
            <v>737.35658023907922</v>
          </cell>
          <cell r="E36">
            <v>-137.85398785153882</v>
          </cell>
          <cell r="F36">
            <v>-0.18695701855246383</v>
          </cell>
          <cell r="H36">
            <v>423.29793302104599</v>
          </cell>
          <cell r="I36">
            <v>314.05864721803323</v>
          </cell>
          <cell r="J36">
            <v>0.74193286269228842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4.608975318363122</v>
          </cell>
          <cell r="FM36">
            <v>57.420490768918299</v>
          </cell>
          <cell r="FN36">
            <v>59.992400131364391</v>
          </cell>
          <cell r="FO36">
            <v>57.151870802991702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FU36">
            <v>82.919959024697121</v>
          </cell>
          <cell r="FV36">
            <v>74.034925395760411</v>
          </cell>
          <cell r="FW36">
            <v>69.400293747100477</v>
          </cell>
          <cell r="FX36">
            <v>53.946492532397464</v>
          </cell>
          <cell r="FY36">
            <v>55.461725643206094</v>
          </cell>
          <cell r="FZ36">
            <v>60.289915959613722</v>
          </cell>
          <cell r="GA36">
            <v>58.078028646997268</v>
          </cell>
          <cell r="GB36">
            <v>56.815018815964386</v>
          </cell>
          <cell r="GC36">
            <v>55.871801950148658</v>
          </cell>
          <cell r="GD36">
            <v>63.336152439633587</v>
          </cell>
          <cell r="GE36">
            <v>64.299875009809739</v>
          </cell>
          <cell r="GF36">
            <v>64.949888240705562</v>
          </cell>
          <cell r="GG36">
            <v>66.45369314906398</v>
          </cell>
          <cell r="JQ36">
            <v>428.38292750694706</v>
          </cell>
          <cell r="JR36">
            <v>484.6704094961691</v>
          </cell>
          <cell r="JS36">
            <v>613.72516315218638</v>
          </cell>
          <cell r="JT36">
            <v>641.22070633020371</v>
          </cell>
          <cell r="JU36">
            <v>566.59069851813501</v>
          </cell>
          <cell r="JV36">
            <v>487.06614973597988</v>
          </cell>
          <cell r="JW36">
            <v>309.76230529308219</v>
          </cell>
          <cell r="JX36">
            <v>228.75632576242012</v>
          </cell>
          <cell r="JY36">
            <v>265.62649336830151</v>
          </cell>
          <cell r="JZ36">
            <v>331.67095075785568</v>
          </cell>
          <cell r="KA36">
            <v>375.05613930558576</v>
          </cell>
          <cell r="KB36">
            <v>425.09441735970495</v>
          </cell>
          <cell r="KC36">
            <v>538.06729890901443</v>
          </cell>
          <cell r="KD36">
            <v>880.79179938194011</v>
          </cell>
        </row>
        <row r="37">
          <cell r="C37">
            <v>523.99833735374273</v>
          </cell>
          <cell r="D37">
            <v>699.22291199604081</v>
          </cell>
          <cell r="E37">
            <v>-175.22457464229808</v>
          </cell>
          <cell r="F37">
            <v>-0.25059901733210116</v>
          </cell>
          <cell r="H37">
            <v>513.32666041813764</v>
          </cell>
          <cell r="I37">
            <v>185.89625157790317</v>
          </cell>
          <cell r="J37">
            <v>0.36214026255031972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661</v>
          </cell>
          <cell r="FM37">
            <v>55.471616644379189</v>
          </cell>
          <cell r="FN37">
            <v>57.419010274699033</v>
          </cell>
          <cell r="FO37">
            <v>54.585208766520523</v>
          </cell>
          <cell r="FP37">
            <v>65.261910565733757</v>
          </cell>
          <cell r="FQ37">
            <v>78.254226370939492</v>
          </cell>
          <cell r="FR37">
            <v>82.124879386335465</v>
          </cell>
          <cell r="FS37">
            <v>91.467497303942721</v>
          </cell>
          <cell r="FT37">
            <v>77.59032721542259</v>
          </cell>
          <cell r="FU37">
            <v>77.919324111707354</v>
          </cell>
          <cell r="FV37">
            <v>69.376981239845279</v>
          </cell>
          <cell r="FW37">
            <v>66.778288743336859</v>
          </cell>
          <cell r="FX37">
            <v>43.700675163476845</v>
          </cell>
          <cell r="FY37">
            <v>48.0416492035963</v>
          </cell>
          <cell r="FZ37">
            <v>54.917159174064331</v>
          </cell>
          <cell r="GA37">
            <v>52.461944874086697</v>
          </cell>
          <cell r="GB37">
            <v>49.582664387853413</v>
          </cell>
          <cell r="GC37">
            <v>47.874801513991642</v>
          </cell>
          <cell r="GD37">
            <v>53.717826602558233</v>
          </cell>
          <cell r="GE37">
            <v>56.010056303262601</v>
          </cell>
          <cell r="GF37">
            <v>57.62455380191232</v>
          </cell>
          <cell r="GG37">
            <v>60.067006328940366</v>
          </cell>
          <cell r="JQ37">
            <v>525.97759511276706</v>
          </cell>
          <cell r="JR37">
            <v>602.66769447405352</v>
          </cell>
          <cell r="JS37">
            <v>695.4001178124463</v>
          </cell>
          <cell r="JT37">
            <v>673.74320106289429</v>
          </cell>
          <cell r="JU37">
            <v>715.66375510358932</v>
          </cell>
          <cell r="JV37">
            <v>641.84845238996479</v>
          </cell>
          <cell r="JW37">
            <v>412.14114674130894</v>
          </cell>
          <cell r="JX37">
            <v>373.74963098347473</v>
          </cell>
          <cell r="JY37">
            <v>305.09463734965379</v>
          </cell>
          <cell r="JZ37">
            <v>391.31834770772764</v>
          </cell>
          <cell r="KA37">
            <v>434.06696311520636</v>
          </cell>
          <cell r="KB37">
            <v>485.82105146812324</v>
          </cell>
          <cell r="KC37">
            <v>624.79376705983714</v>
          </cell>
          <cell r="KD37">
            <v>835.37818197922286</v>
          </cell>
        </row>
        <row r="38">
          <cell r="C38">
            <v>527.94644888382913</v>
          </cell>
          <cell r="D38">
            <v>551.82529551489165</v>
          </cell>
          <cell r="E38">
            <v>-23.878846631062515</v>
          </cell>
          <cell r="F38">
            <v>-4.3272475591721253E-2</v>
          </cell>
          <cell r="H38">
            <v>425.04214279936105</v>
          </cell>
          <cell r="I38">
            <v>126.7831527155306</v>
          </cell>
          <cell r="J38">
            <v>0.29828372283399185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1.335539320783305</v>
          </cell>
          <cell r="FL38">
            <v>46.737370827147579</v>
          </cell>
          <cell r="FM38">
            <v>43.093814650867053</v>
          </cell>
          <cell r="FN38">
            <v>42.985392281434216</v>
          </cell>
          <cell r="FO38">
            <v>41.985532545806301</v>
          </cell>
          <cell r="FP38">
            <v>50.415790790838606</v>
          </cell>
          <cell r="FQ38">
            <v>62.779326199561908</v>
          </cell>
          <cell r="FR38">
            <v>65.312152256665428</v>
          </cell>
          <cell r="FS38">
            <v>75.278231408348105</v>
          </cell>
          <cell r="FT38">
            <v>62.045137992435151</v>
          </cell>
          <cell r="FU38">
            <v>61.192546561787331</v>
          </cell>
          <cell r="FV38">
            <v>54.445468333014304</v>
          </cell>
          <cell r="FW38">
            <v>54.267446688640135</v>
          </cell>
          <cell r="FX38">
            <v>37.96676122873248</v>
          </cell>
          <cell r="FY38">
            <v>39.834259454595973</v>
          </cell>
          <cell r="FZ38">
            <v>45.280511132134073</v>
          </cell>
          <cell r="GA38">
            <v>44.764553092907036</v>
          </cell>
          <cell r="GB38">
            <v>57.198008066938272</v>
          </cell>
          <cell r="GC38">
            <v>52.625593722683774</v>
          </cell>
          <cell r="GD38">
            <v>58.241454420000004</v>
          </cell>
          <cell r="GE38">
            <v>59.89661058613946</v>
          </cell>
          <cell r="GF38">
            <v>66.886276070764751</v>
          </cell>
          <cell r="GG38">
            <v>65.252421108933319</v>
          </cell>
          <cell r="JQ38">
            <v>356.21998183736565</v>
          </cell>
          <cell r="JR38">
            <v>315.10430373178838</v>
          </cell>
          <cell r="JS38">
            <v>362.28322972292</v>
          </cell>
          <cell r="JT38">
            <v>390.40854222046175</v>
          </cell>
          <cell r="JU38">
            <v>461.18570979437749</v>
          </cell>
          <cell r="JV38">
            <v>470.95676710248671</v>
          </cell>
          <cell r="JW38">
            <v>371.30551783663833</v>
          </cell>
          <cell r="JX38">
            <v>293.22420529082797</v>
          </cell>
          <cell r="JY38">
            <v>218.63871983879326</v>
          </cell>
          <cell r="JZ38">
            <v>163.58527221907735</v>
          </cell>
          <cell r="KA38">
            <v>168.83846672023975</v>
          </cell>
          <cell r="KB38">
            <v>348.69203839427854</v>
          </cell>
          <cell r="KC38">
            <v>506.47551453465178</v>
          </cell>
          <cell r="KD38">
            <v>660.5382105365461</v>
          </cell>
        </row>
        <row r="40">
          <cell r="C40">
            <v>4449.1900640524918</v>
          </cell>
          <cell r="D40">
            <v>1350.5815508102678</v>
          </cell>
          <cell r="E40">
            <v>3098.608513242224</v>
          </cell>
          <cell r="F40">
            <v>2.2942772403363909</v>
          </cell>
          <cell r="H40">
            <v>901.03163680209798</v>
          </cell>
          <cell r="I40">
            <v>449.54991400816982</v>
          </cell>
          <cell r="J40">
            <v>0.498928001688922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104.98998076204796</v>
          </cell>
          <cell r="FL40">
            <v>50.354442147233257</v>
          </cell>
          <cell r="FM40">
            <v>-8.7378077190401342</v>
          </cell>
          <cell r="FN40">
            <v>110.889621156826</v>
          </cell>
          <cell r="FO40">
            <v>189.5110114683529</v>
          </cell>
          <cell r="FP40">
            <v>261.09968224573839</v>
          </cell>
          <cell r="FQ40">
            <v>256.32846925962252</v>
          </cell>
          <cell r="FR40">
            <v>67.949303245336566</v>
          </cell>
          <cell r="FS40">
            <v>104.32127250836265</v>
          </cell>
          <cell r="FT40">
            <v>114.82547764181083</v>
          </cell>
          <cell r="FU40">
            <v>204.04007885602459</v>
          </cell>
          <cell r="FV40">
            <v>152.06322495555446</v>
          </cell>
          <cell r="FW40">
            <v>64.723692839639369</v>
          </cell>
          <cell r="FX40">
            <v>428.93055493382377</v>
          </cell>
          <cell r="FY40">
            <v>243.68485321931132</v>
          </cell>
          <cell r="FZ40">
            <v>354.93927363846763</v>
          </cell>
          <cell r="GA40">
            <v>371.71287481320479</v>
          </cell>
          <cell r="GB40">
            <v>463.28070499248878</v>
          </cell>
          <cell r="GC40">
            <v>667.09239449057191</v>
          </cell>
          <cell r="GD40">
            <v>572.74351235218364</v>
          </cell>
          <cell r="GE40">
            <v>477.48687695021829</v>
          </cell>
          <cell r="GF40">
            <v>405.77488919908143</v>
          </cell>
          <cell r="GG40">
            <v>463.54412946314028</v>
          </cell>
          <cell r="JQ40">
            <v>0</v>
          </cell>
          <cell r="JR40">
            <v>855.38368102177242</v>
          </cell>
          <cell r="JS40">
            <v>1237.2773595397045</v>
          </cell>
          <cell r="JT40">
            <v>1357.8336347314105</v>
          </cell>
          <cell r="JU40">
            <v>1009.4064931979793</v>
          </cell>
          <cell r="JV40">
            <v>2372.2180635464288</v>
          </cell>
          <cell r="JW40">
            <v>3657.9981611015278</v>
          </cell>
          <cell r="JX40">
            <v>4583.4303559322598</v>
          </cell>
          <cell r="JY40">
            <v>6285.9444588385086</v>
          </cell>
          <cell r="JZ40">
            <v>6321.117242683682</v>
          </cell>
          <cell r="KA40">
            <v>5923.3513218807757</v>
          </cell>
          <cell r="KB40">
            <v>2519.825989336372</v>
          </cell>
          <cell r="KC40">
            <v>1213.4859586294269</v>
          </cell>
          <cell r="KD40">
            <v>1567.3684686054617</v>
          </cell>
        </row>
        <row r="41">
          <cell r="C41">
            <v>500.74890342323738</v>
          </cell>
          <cell r="D41">
            <v>-575.05041526055402</v>
          </cell>
          <cell r="E41">
            <v>1075.7993186837914</v>
          </cell>
          <cell r="F41">
            <v>-1.8707913082652923</v>
          </cell>
          <cell r="H41">
            <v>166.56024234759619</v>
          </cell>
          <cell r="I41">
            <v>-741.61065760815018</v>
          </cell>
          <cell r="J41">
            <v>-4.452507075851125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81.791431520974157</v>
          </cell>
          <cell r="FM41">
            <v>-94.083198012268539</v>
          </cell>
          <cell r="FN41">
            <v>-67.599411549749306</v>
          </cell>
          <cell r="FO41">
            <v>-23.577606123095691</v>
          </cell>
          <cell r="FP41">
            <v>-17.831822037953614</v>
          </cell>
          <cell r="FQ41">
            <v>-25.571680181171835</v>
          </cell>
          <cell r="FR41">
            <v>-90.419176691846701</v>
          </cell>
          <cell r="FS41">
            <v>-77.691004419908168</v>
          </cell>
          <cell r="FT41">
            <v>-63.183762353373766</v>
          </cell>
          <cell r="FU41">
            <v>-33.301322370212397</v>
          </cell>
          <cell r="FV41">
            <v>-42.052092307676098</v>
          </cell>
          <cell r="FW41">
            <v>-68.165133301614702</v>
          </cell>
          <cell r="FX41">
            <v>34.368973868051</v>
          </cell>
          <cell r="FY41">
            <v>-20.552698243678002</v>
          </cell>
          <cell r="FZ41">
            <v>4.0399635465319799</v>
          </cell>
          <cell r="GA41">
            <v>12.69832845</v>
          </cell>
          <cell r="GB41">
            <v>79.914206340000007</v>
          </cell>
          <cell r="GC41">
            <v>123.82417657520091</v>
          </cell>
          <cell r="GD41">
            <v>80.592748047130996</v>
          </cell>
          <cell r="GE41">
            <v>69.756310620000008</v>
          </cell>
          <cell r="GF41">
            <v>60.8188435399993</v>
          </cell>
          <cell r="GG41">
            <v>55.288050680001142</v>
          </cell>
          <cell r="JQ41">
            <v>0</v>
          </cell>
          <cell r="JR41">
            <v>96.360227464147385</v>
          </cell>
          <cell r="JS41">
            <v>232.92950882068203</v>
          </cell>
          <cell r="JT41">
            <v>271.20781706369536</v>
          </cell>
          <cell r="JU41">
            <v>507.57386031816202</v>
          </cell>
          <cell r="JV41">
            <v>1022.0947243530427</v>
          </cell>
          <cell r="JW41">
            <v>1580.2804950683449</v>
          </cell>
          <cell r="JX41">
            <v>1990.267683562987</v>
          </cell>
          <cell r="JY41">
            <v>1662.3718155539664</v>
          </cell>
          <cell r="JZ41">
            <v>1388.5620183513654</v>
          </cell>
          <cell r="KA41">
            <v>1046.5432402598619</v>
          </cell>
          <cell r="KB41">
            <v>331.41389763865686</v>
          </cell>
          <cell r="KC41">
            <v>41.402579471820786</v>
          </cell>
          <cell r="KD41">
            <v>-685.26764086984474</v>
          </cell>
        </row>
        <row r="42">
          <cell r="C42">
            <v>2247.0930651879048</v>
          </cell>
          <cell r="D42">
            <v>478.50682181510649</v>
          </cell>
          <cell r="E42">
            <v>1768.5862433727984</v>
          </cell>
          <cell r="F42">
            <v>3.6960523084374635</v>
          </cell>
          <cell r="H42">
            <v>49.199884539887208</v>
          </cell>
          <cell r="I42">
            <v>429.3069372752193</v>
          </cell>
          <cell r="J42">
            <v>8.725771234832322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308</v>
          </cell>
          <cell r="FM42">
            <v>0.55533856184858077</v>
          </cell>
          <cell r="FN42">
            <v>36.581464325030929</v>
          </cell>
          <cell r="FO42">
            <v>59.795099034922018</v>
          </cell>
          <cell r="FP42">
            <v>85.011929640745748</v>
          </cell>
          <cell r="FQ42">
            <v>87.503336135214383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FU42">
            <v>75.52299004127569</v>
          </cell>
          <cell r="FV42">
            <v>59.369716699749794</v>
          </cell>
          <cell r="FW42">
            <v>33.254505819771055</v>
          </cell>
          <cell r="FX42">
            <v>190.350628518376</v>
          </cell>
          <cell r="FY42">
            <v>123.41554909886599</v>
          </cell>
          <cell r="FZ42">
            <v>162.64440346399201</v>
          </cell>
          <cell r="GA42">
            <v>165.87046106974199</v>
          </cell>
          <cell r="GB42">
            <v>260.09206982667399</v>
          </cell>
          <cell r="GC42">
            <v>315.24041886486202</v>
          </cell>
          <cell r="GD42">
            <v>284.31945757894999</v>
          </cell>
          <cell r="GE42">
            <v>248.78786620963101</v>
          </cell>
          <cell r="GF42">
            <v>245.798063737365</v>
          </cell>
          <cell r="GG42">
            <v>250.57414681944701</v>
          </cell>
          <cell r="JQ42">
            <v>0</v>
          </cell>
          <cell r="JR42">
            <v>88.532981236236751</v>
          </cell>
          <cell r="JS42">
            <v>411.03938363659199</v>
          </cell>
          <cell r="JT42">
            <v>726.96687973315409</v>
          </cell>
          <cell r="JU42">
            <v>304.62401080157269</v>
          </cell>
          <cell r="JV42">
            <v>889.21997157089106</v>
          </cell>
          <cell r="JW42">
            <v>1405.0664142202734</v>
          </cell>
          <cell r="JX42">
            <v>1404.9161741739854</v>
          </cell>
          <cell r="JY42">
            <v>2235.8540810954955</v>
          </cell>
          <cell r="JZ42">
            <v>1613.0578847599254</v>
          </cell>
          <cell r="KA42">
            <v>1430.1022975888336</v>
          </cell>
          <cell r="KB42">
            <v>618.19954304599878</v>
          </cell>
          <cell r="KC42">
            <v>183.99583620162892</v>
          </cell>
          <cell r="KD42">
            <v>571.1310443346274</v>
          </cell>
        </row>
        <row r="43">
          <cell r="C43">
            <v>1701.3480954413494</v>
          </cell>
          <cell r="D43">
            <v>1447.125144255715</v>
          </cell>
          <cell r="E43">
            <v>254.22295118563443</v>
          </cell>
          <cell r="F43">
            <v>0.17567447583559631</v>
          </cell>
          <cell r="H43">
            <v>685.2715099146144</v>
          </cell>
          <cell r="I43">
            <v>761.85363434110059</v>
          </cell>
          <cell r="J43">
            <v>1.111754426265332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35.91297552502775</v>
          </cell>
          <cell r="FL43">
            <v>117.9298161642791</v>
          </cell>
          <cell r="FM43">
            <v>84.790051731379819</v>
          </cell>
          <cell r="FN43">
            <v>141.90756838154437</v>
          </cell>
          <cell r="FO43">
            <v>153.29351855652658</v>
          </cell>
          <cell r="FP43">
            <v>193.91957464294626</v>
          </cell>
          <cell r="FQ43">
            <v>194.39681330558</v>
          </cell>
          <cell r="FR43">
            <v>133.50854286231007</v>
          </cell>
          <cell r="FS43">
            <v>140.70730753716515</v>
          </cell>
          <cell r="FT43">
            <v>124.8535398890226</v>
          </cell>
          <cell r="FU43">
            <v>161.81841118496129</v>
          </cell>
          <cell r="FV43">
            <v>134.74560056348076</v>
          </cell>
          <cell r="FW43">
            <v>99.634320321483017</v>
          </cell>
          <cell r="FX43">
            <v>204.21095254739677</v>
          </cell>
          <cell r="FY43">
            <v>140.82200236412334</v>
          </cell>
          <cell r="FZ43">
            <v>188.2549066279436</v>
          </cell>
          <cell r="GA43">
            <v>193.14408529346281</v>
          </cell>
          <cell r="GB43">
            <v>123.27442882581478</v>
          </cell>
          <cell r="GC43">
            <v>228.02779905050895</v>
          </cell>
          <cell r="GD43">
            <v>207.83130672610261</v>
          </cell>
          <cell r="GE43">
            <v>158.94270012058732</v>
          </cell>
          <cell r="GF43">
            <v>99.157981921717123</v>
          </cell>
          <cell r="GG43">
            <v>157.68193196369214</v>
          </cell>
          <cell r="JQ43">
            <v>0</v>
          </cell>
          <cell r="JR43">
            <v>670.49047232138821</v>
          </cell>
          <cell r="JS43">
            <v>593.30846708243052</v>
          </cell>
          <cell r="JT43">
            <v>359.65893793456092</v>
          </cell>
          <cell r="JU43">
            <v>197.20862207824462</v>
          </cell>
          <cell r="JV43">
            <v>460.90336762249484</v>
          </cell>
          <cell r="JW43">
            <v>672.65125181290989</v>
          </cell>
          <cell r="JX43">
            <v>1188.2464981952876</v>
          </cell>
          <cell r="JY43">
            <v>2387.7185621890467</v>
          </cell>
          <cell r="JZ43">
            <v>3319.4973395723905</v>
          </cell>
          <cell r="KA43">
            <v>3446.7057840320804</v>
          </cell>
          <cell r="KB43">
            <v>1570.2125486517164</v>
          </cell>
          <cell r="KC43">
            <v>988.08754295597714</v>
          </cell>
          <cell r="KD43">
            <v>1681.5050651406789</v>
          </cell>
        </row>
        <row r="45">
          <cell r="C45">
            <v>20.476052936573833</v>
          </cell>
          <cell r="D45">
            <v>33.019406315114935</v>
          </cell>
          <cell r="E45">
            <v>-12.543353378541102</v>
          </cell>
          <cell r="F45">
            <v>-0.3798782224863706</v>
          </cell>
          <cell r="H45">
            <v>36.861795293021707</v>
          </cell>
          <cell r="I45">
            <v>-3.8423889779067721</v>
          </cell>
          <cell r="J45">
            <v>-0.1042377059327377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2.567647551561294</v>
          </cell>
          <cell r="FL45">
            <v>54.163421456821958</v>
          </cell>
          <cell r="FM45">
            <v>-241.66921797704978</v>
          </cell>
          <cell r="FN45">
            <v>33.789733547106309</v>
          </cell>
          <cell r="FO45">
            <v>27.613575914245892</v>
          </cell>
          <cell r="FP45">
            <v>26.72314312723017</v>
          </cell>
          <cell r="FQ45">
            <v>26.752811342282168</v>
          </cell>
          <cell r="FR45">
            <v>51.477125848983839</v>
          </cell>
          <cell r="FS45">
            <v>38.923287765272427</v>
          </cell>
          <cell r="FT45">
            <v>36.925284982163042</v>
          </cell>
          <cell r="FU45">
            <v>25.206464063277124</v>
          </cell>
          <cell r="FV45">
            <v>30.150684616112962</v>
          </cell>
          <cell r="FW45">
            <v>45.797943858555328</v>
          </cell>
          <cell r="FX45">
            <v>22.064366082075363</v>
          </cell>
          <cell r="FY45">
            <v>22.924155949165794</v>
          </cell>
          <cell r="FZ45">
            <v>17.200937025078293</v>
          </cell>
          <cell r="GA45">
            <v>18.014368031792504</v>
          </cell>
          <cell r="GB45">
            <v>20.27095554059315</v>
          </cell>
          <cell r="GC45">
            <v>19.423950261671671</v>
          </cell>
          <cell r="GD45">
            <v>19.334056848422833</v>
          </cell>
          <cell r="GE45">
            <v>20.945006736173319</v>
          </cell>
          <cell r="GF45">
            <v>22.985495006731792</v>
          </cell>
          <cell r="GG45">
            <v>22.651500441035925</v>
          </cell>
          <cell r="JQ45">
            <v>0</v>
          </cell>
          <cell r="JR45">
            <v>21.261442546446251</v>
          </cell>
          <cell r="JS45">
            <v>26.243840616210086</v>
          </cell>
          <cell r="JT45">
            <v>24.91930222991688</v>
          </cell>
          <cell r="JU45">
            <v>22.582464833744538</v>
          </cell>
          <cell r="JV45">
            <v>18.340532612246864</v>
          </cell>
          <cell r="JW45">
            <v>14.091410960768815</v>
          </cell>
          <cell r="JX45">
            <v>11.149685088882972</v>
          </cell>
          <cell r="JY45">
            <v>12.772828906399791</v>
          </cell>
          <cell r="JZ45">
            <v>16.150418763192224</v>
          </cell>
          <cell r="KA45">
            <v>16.446383313621507</v>
          </cell>
          <cell r="KB45">
            <v>18.0777282912217</v>
          </cell>
          <cell r="KC45">
            <v>34.164641947521346</v>
          </cell>
          <cell r="KD45">
            <v>33.268771460375881</v>
          </cell>
        </row>
        <row r="46">
          <cell r="C46">
            <v>36.117861715329497</v>
          </cell>
          <cell r="D46">
            <v>-3.7225707681019315</v>
          </cell>
          <cell r="E46">
            <v>39.840432483431428</v>
          </cell>
          <cell r="F46">
            <v>-10.702397607808356</v>
          </cell>
          <cell r="H46">
            <v>56.845612409181946</v>
          </cell>
          <cell r="I46">
            <v>-60.568183177283878</v>
          </cell>
          <cell r="J46">
            <v>-1.0654856304705875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1032250845518432</v>
          </cell>
          <cell r="FM46">
            <v>1.8567502544862478</v>
          </cell>
          <cell r="FN46">
            <v>-0.24822959981845366</v>
          </cell>
          <cell r="FO46">
            <v>-26.504373172863595</v>
          </cell>
          <cell r="FP46">
            <v>-39.317603038359195</v>
          </cell>
          <cell r="FQ46">
            <v>-28.985986246538914</v>
          </cell>
          <cell r="FR46">
            <v>1.535103101590336</v>
          </cell>
          <cell r="FS46">
            <v>0.79299731838033105</v>
          </cell>
          <cell r="FT46">
            <v>-0.11716712420963375</v>
          </cell>
          <cell r="FU46">
            <v>-14.241709528242334</v>
          </cell>
          <cell r="FV46">
            <v>-9.8893209587533999</v>
          </cell>
          <cell r="FW46">
            <v>-1.4439848987944583</v>
          </cell>
          <cell r="FX46">
            <v>49.086528400566429</v>
          </cell>
          <cell r="FY46">
            <v>-33.937571674741498</v>
          </cell>
          <cell r="FZ46">
            <v>229.55686026776254</v>
          </cell>
          <cell r="GA46">
            <v>88.902566802919367</v>
          </cell>
          <cell r="GB46">
            <v>27.903999559705454</v>
          </cell>
          <cell r="GC46">
            <v>23.789450900244976</v>
          </cell>
          <cell r="GD46">
            <v>28.557843314244035</v>
          </cell>
          <cell r="GE46">
            <v>30.351959750764362</v>
          </cell>
          <cell r="GF46">
            <v>33.735498409094461</v>
          </cell>
          <cell r="GG46">
            <v>36.154594905706468</v>
          </cell>
          <cell r="JQ46">
            <v>0</v>
          </cell>
          <cell r="JR46">
            <v>34.068584588289013</v>
          </cell>
          <cell r="JS46">
            <v>29.114299679129523</v>
          </cell>
          <cell r="JT46">
            <v>27.358667463206881</v>
          </cell>
          <cell r="JU46">
            <v>21.043982255092867</v>
          </cell>
          <cell r="JV46">
            <v>19.48204980036969</v>
          </cell>
          <cell r="JW46">
            <v>14.256593845086876</v>
          </cell>
          <cell r="JX46">
            <v>10.974077013256879</v>
          </cell>
          <cell r="JY46">
            <v>13.894077629012406</v>
          </cell>
          <cell r="JZ46">
            <v>17.761308878390238</v>
          </cell>
          <cell r="KA46">
            <v>20.478283025139994</v>
          </cell>
          <cell r="KB46">
            <v>34.839327815390916</v>
          </cell>
          <cell r="KC46">
            <v>230.22656637402326</v>
          </cell>
          <cell r="KD46">
            <v>-3.8743430575436411</v>
          </cell>
        </row>
        <row r="47">
          <cell r="C47">
            <v>18.147401260030954</v>
          </cell>
          <cell r="D47">
            <v>29.741809712263066</v>
          </cell>
          <cell r="E47">
            <v>-11.594408452232113</v>
          </cell>
          <cell r="F47">
            <v>-0.38983533834699829</v>
          </cell>
          <cell r="H47">
            <v>178.12279439921537</v>
          </cell>
          <cell r="I47">
            <v>-148.3809846869523</v>
          </cell>
          <cell r="J47">
            <v>-0.83302636918212369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01</v>
          </cell>
          <cell r="FM47">
            <v>1198.1778414983316</v>
          </cell>
          <cell r="FN47">
            <v>31.407060256728091</v>
          </cell>
          <cell r="FO47">
            <v>26.500269482423793</v>
          </cell>
          <cell r="FP47">
            <v>25.591501704611989</v>
          </cell>
          <cell r="FQ47">
            <v>24.920549566529793</v>
          </cell>
          <cell r="FR47">
            <v>44.386226517611746</v>
          </cell>
          <cell r="FS47">
            <v>32.544508657745027</v>
          </cell>
          <cell r="FT47">
            <v>28.388128453034533</v>
          </cell>
          <cell r="FU47">
            <v>22.847891738939474</v>
          </cell>
          <cell r="FV47">
            <v>26.050593680709927</v>
          </cell>
          <cell r="FW47">
            <v>30.595847991030979</v>
          </cell>
          <cell r="FX47">
            <v>20.061400300363065</v>
          </cell>
          <cell r="FY47">
            <v>17.573866299454309</v>
          </cell>
          <cell r="FZ47">
            <v>15.246656574062209</v>
          </cell>
          <cell r="GA47">
            <v>16.086489506220289</v>
          </cell>
          <cell r="GB47">
            <v>17.268408490118247</v>
          </cell>
          <cell r="GC47">
            <v>17.938553413305186</v>
          </cell>
          <cell r="GD47">
            <v>17.344642668428033</v>
          </cell>
          <cell r="GE47">
            <v>18.725272489850951</v>
          </cell>
          <cell r="GF47">
            <v>19.813327882084145</v>
          </cell>
          <cell r="GG47">
            <v>20.101049792932972</v>
          </cell>
          <cell r="JQ47">
            <v>0</v>
          </cell>
          <cell r="JR47">
            <v>28.877657862161783</v>
          </cell>
          <cell r="JS47">
            <v>27.402172312013061</v>
          </cell>
          <cell r="JT47">
            <v>23.843147499902763</v>
          </cell>
          <cell r="JU47">
            <v>23.406814441193948</v>
          </cell>
          <cell r="JV47">
            <v>17.67200397392169</v>
          </cell>
          <cell r="JW47">
            <v>14.078970149593955</v>
          </cell>
          <cell r="JX47">
            <v>11.836925426122789</v>
          </cell>
          <cell r="JY47">
            <v>12.576453272094176</v>
          </cell>
          <cell r="JZ47">
            <v>16.116016305206848</v>
          </cell>
          <cell r="KA47">
            <v>16.721717212254301</v>
          </cell>
          <cell r="KB47">
            <v>20.777254956159471</v>
          </cell>
          <cell r="KC47">
            <v>64.195047357323816</v>
          </cell>
          <cell r="KD47">
            <v>29.407830617532692</v>
          </cell>
        </row>
        <row r="48">
          <cell r="C48">
            <v>18.947899134958231</v>
          </cell>
          <cell r="D48">
            <v>19.502858058581719</v>
          </cell>
          <cell r="E48">
            <v>-0.55495892362348798</v>
          </cell>
          <cell r="F48">
            <v>-2.8455261375359954E-2</v>
          </cell>
          <cell r="H48">
            <v>21.862580939002758</v>
          </cell>
          <cell r="I48">
            <v>-2.3597228804210388</v>
          </cell>
          <cell r="J48">
            <v>-0.10793432335389563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6.925482893896245</v>
          </cell>
          <cell r="FL48">
            <v>16.814754254265925</v>
          </cell>
          <cell r="FM48">
            <v>19.117263968008661</v>
          </cell>
          <cell r="FN48">
            <v>18.189546563690257</v>
          </cell>
          <cell r="FO48">
            <v>19.724126765926997</v>
          </cell>
          <cell r="FP48">
            <v>21.14648170008206</v>
          </cell>
          <cell r="FQ48">
            <v>20.245473767851212</v>
          </cell>
          <cell r="FR48">
            <v>18.974057693727474</v>
          </cell>
          <cell r="FS48">
            <v>19.742298980166375</v>
          </cell>
          <cell r="FT48">
            <v>21.814115844863768</v>
          </cell>
          <cell r="FU48">
            <v>18.189030736566515</v>
          </cell>
          <cell r="FV48">
            <v>19.461320606209821</v>
          </cell>
          <cell r="FW48">
            <v>18.551166072432526</v>
          </cell>
          <cell r="FX48">
            <v>19.383519691107903</v>
          </cell>
          <cell r="FY48">
            <v>19.314258447518242</v>
          </cell>
          <cell r="FZ48">
            <v>14.332180930975124</v>
          </cell>
          <cell r="GA48">
            <v>15.009442820545665</v>
          </cell>
          <cell r="GB48">
            <v>21.657699117445556</v>
          </cell>
          <cell r="GC48">
            <v>19.106895071246218</v>
          </cell>
          <cell r="GD48">
            <v>18.478838542170671</v>
          </cell>
          <cell r="GE48">
            <v>20.290988717732038</v>
          </cell>
          <cell r="GF48">
            <v>24.255284484762562</v>
          </cell>
          <cell r="GG48">
            <v>21.969857499403304</v>
          </cell>
          <cell r="JQ48">
            <v>0</v>
          </cell>
          <cell r="JR48">
            <v>18.415189770701748</v>
          </cell>
          <cell r="JS48">
            <v>24.314431835758207</v>
          </cell>
          <cell r="JT48">
            <v>25.255047886455408</v>
          </cell>
          <cell r="JU48">
            <v>25.268842600454626</v>
          </cell>
          <cell r="JV48">
            <v>17.098906451160666</v>
          </cell>
          <cell r="JW48">
            <v>13.729328643069859</v>
          </cell>
          <cell r="JX48">
            <v>10.631267413445004</v>
          </cell>
          <cell r="JY48">
            <v>12.176081436295588</v>
          </cell>
          <cell r="JZ48">
            <v>15.493292864162539</v>
          </cell>
          <cell r="KA48">
            <v>15.107913099277484</v>
          </cell>
          <cell r="KB48">
            <v>13.477158014369007</v>
          </cell>
          <cell r="KC48">
            <v>20.35722269648771</v>
          </cell>
          <cell r="KD48">
            <v>19.443138837246686</v>
          </cell>
        </row>
        <row r="50">
          <cell r="C50">
            <v>911.01851276417142</v>
          </cell>
          <cell r="D50">
            <v>445.95400987902281</v>
          </cell>
          <cell r="E50">
            <v>465.06450288514861</v>
          </cell>
          <cell r="F50">
            <v>1.0428530579000961</v>
          </cell>
          <cell r="H50">
            <v>332.13643748335221</v>
          </cell>
          <cell r="I50">
            <v>113.8175723956706</v>
          </cell>
          <cell r="J50">
            <v>0.34268318543452647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4.192766899035789</v>
          </cell>
          <cell r="FL50">
            <v>27.273688722437537</v>
          </cell>
          <cell r="FM50">
            <v>21.116591582942583</v>
          </cell>
          <cell r="FN50">
            <v>37.469307520287131</v>
          </cell>
          <cell r="FO50">
            <v>52.330767017668869</v>
          </cell>
          <cell r="FP50">
            <v>69.774041791271856</v>
          </cell>
          <cell r="FQ50">
            <v>68.57507179758656</v>
          </cell>
          <cell r="FR50">
            <v>34.978348345109566</v>
          </cell>
          <cell r="FS50">
            <v>40.605269098824024</v>
          </cell>
          <cell r="FT50">
            <v>42.39963485136856</v>
          </cell>
          <cell r="FU50">
            <v>51.431289151526144</v>
          </cell>
          <cell r="FV50">
            <v>45.848103373439599</v>
          </cell>
          <cell r="FW50">
            <v>29.642120509881835</v>
          </cell>
          <cell r="FX50">
            <v>94.640807878476238</v>
          </cell>
          <cell r="FY50">
            <v>55.862695776490682</v>
          </cell>
          <cell r="FZ50">
            <v>61.052880935823126</v>
          </cell>
          <cell r="GA50">
            <v>66.961725290406861</v>
          </cell>
          <cell r="GB50">
            <v>93.911425737173914</v>
          </cell>
          <cell r="GC50">
            <v>129.57569490524327</v>
          </cell>
          <cell r="GD50">
            <v>110.73455627382484</v>
          </cell>
          <cell r="GE50">
            <v>100.00965854156682</v>
          </cell>
          <cell r="GF50">
            <v>93.26936689542633</v>
          </cell>
          <cell r="GG50">
            <v>104.99970052973936</v>
          </cell>
          <cell r="JQ50">
            <v>0</v>
          </cell>
          <cell r="JR50">
            <v>181.86690989212121</v>
          </cell>
          <cell r="JS50">
            <v>324.70909821805265</v>
          </cell>
          <cell r="JT50">
            <v>338.36266721818578</v>
          </cell>
          <cell r="JU50">
            <v>227.94886635596765</v>
          </cell>
          <cell r="JV50">
            <v>435.07742757834382</v>
          </cell>
          <cell r="JW50">
            <v>515.46355381818239</v>
          </cell>
          <cell r="JX50">
            <v>511.03805095471495</v>
          </cell>
          <cell r="JY50">
            <v>802.89293087876104</v>
          </cell>
          <cell r="JZ50">
            <v>1020.8869052057645</v>
          </cell>
          <cell r="KA50">
            <v>974.17706340897894</v>
          </cell>
          <cell r="KB50">
            <v>455.52729576381836</v>
          </cell>
          <cell r="KC50">
            <v>414.58313284919075</v>
          </cell>
          <cell r="KD50">
            <v>521.44423376234431</v>
          </cell>
        </row>
        <row r="51">
          <cell r="C51">
            <v>180.85979647943373</v>
          </cell>
          <cell r="D51">
            <v>21.406658660338152</v>
          </cell>
          <cell r="E51">
            <v>159.45313781909556</v>
          </cell>
          <cell r="F51">
            <v>7.4487635062134796</v>
          </cell>
          <cell r="H51">
            <v>94.682189792708655</v>
          </cell>
          <cell r="I51">
            <v>-73.275531132370503</v>
          </cell>
          <cell r="J51">
            <v>-0.77391039743372469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1656021377</v>
          </cell>
          <cell r="FM51">
            <v>-1.7468900185215965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FU51">
            <v>4.742677601029234</v>
          </cell>
          <cell r="FV51">
            <v>4.1586663781773385</v>
          </cell>
          <cell r="FW51">
            <v>0.98429423111842873</v>
          </cell>
          <cell r="FX51">
            <v>16.870536118724107</v>
          </cell>
          <cell r="FY51">
            <v>6.9750866975415597</v>
          </cell>
          <cell r="FZ51">
            <v>9.2740134733809612</v>
          </cell>
          <cell r="GA51">
            <v>11.289139933115365</v>
          </cell>
          <cell r="GB51">
            <v>22.29925978525571</v>
          </cell>
          <cell r="GC51">
            <v>29.457091688990062</v>
          </cell>
          <cell r="GD51">
            <v>23.015550709943142</v>
          </cell>
          <cell r="GE51">
            <v>21.17240732300057</v>
          </cell>
          <cell r="GF51">
            <v>20.517539994866112</v>
          </cell>
          <cell r="GG51">
            <v>19.989170754616101</v>
          </cell>
          <cell r="JQ51">
            <v>0</v>
          </cell>
          <cell r="JR51">
            <v>32.828565603090752</v>
          </cell>
          <cell r="JS51">
            <v>67.815795239177803</v>
          </cell>
          <cell r="JT51">
            <v>74.198844804678856</v>
          </cell>
          <cell r="JU51">
            <v>106.81375309684387</v>
          </cell>
          <cell r="JV51">
            <v>199.1250032054111</v>
          </cell>
          <cell r="JW51">
            <v>225.29417179502207</v>
          </cell>
          <cell r="JX51">
            <v>218.41350836416592</v>
          </cell>
          <cell r="JY51">
            <v>230.97123053589098</v>
          </cell>
          <cell r="JZ51">
            <v>246.62678904739576</v>
          </cell>
          <cell r="KA51">
            <v>214.31408672088537</v>
          </cell>
          <cell r="KB51">
            <v>115.46237422409577</v>
          </cell>
          <cell r="KC51">
            <v>95.319737108249214</v>
          </cell>
          <cell r="KD51">
            <v>26.549619269633919</v>
          </cell>
        </row>
        <row r="52">
          <cell r="C52">
            <v>407.788995225978</v>
          </cell>
          <cell r="D52">
            <v>142.31658840444666</v>
          </cell>
          <cell r="E52">
            <v>265.47240682153131</v>
          </cell>
          <cell r="F52">
            <v>1.8653651678825423</v>
          </cell>
          <cell r="H52">
            <v>87.636209183634634</v>
          </cell>
          <cell r="I52">
            <v>54.680379220812029</v>
          </cell>
          <cell r="J52">
            <v>0.6239473355840128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53</v>
          </cell>
          <cell r="FM52">
            <v>6.6539435933652022</v>
          </cell>
          <cell r="FN52">
            <v>11.489162543355954</v>
          </cell>
          <cell r="FO52">
            <v>15.845862381536525</v>
          </cell>
          <cell r="FP52">
            <v>21.755829423134994</v>
          </cell>
          <cell r="FQ52">
            <v>21.806312253943275</v>
          </cell>
          <cell r="FR52">
            <v>11.034387982188962</v>
          </cell>
          <cell r="FS52">
            <v>13.44249933956732</v>
          </cell>
          <cell r="FT52">
            <v>15.089908426247082</v>
          </cell>
          <cell r="FU52">
            <v>17.255411002640709</v>
          </cell>
          <cell r="FV52">
            <v>15.466163666840407</v>
          </cell>
          <cell r="FW52">
            <v>10.174498050785703</v>
          </cell>
          <cell r="FX52">
            <v>38.187001561328465</v>
          </cell>
          <cell r="FY52">
            <v>21.6888835913721</v>
          </cell>
          <cell r="FZ52">
            <v>24.797833633087002</v>
          </cell>
          <cell r="GA52">
            <v>26.682734313903254</v>
          </cell>
          <cell r="GB52">
            <v>44.913761068073654</v>
          </cell>
          <cell r="GC52">
            <v>56.549570918400271</v>
          </cell>
          <cell r="GD52">
            <v>49.314193953881706</v>
          </cell>
          <cell r="GE52">
            <v>46.586205869439219</v>
          </cell>
          <cell r="GF52">
            <v>48.700776296098297</v>
          </cell>
          <cell r="GG52">
            <v>50.368034020394013</v>
          </cell>
          <cell r="JQ52">
            <v>0</v>
          </cell>
          <cell r="JR52">
            <v>25.566251416572335</v>
          </cell>
          <cell r="JS52">
            <v>112.63372017433535</v>
          </cell>
          <cell r="JT52">
            <v>173.33178541021664</v>
          </cell>
          <cell r="JU52">
            <v>71.302776951646734</v>
          </cell>
          <cell r="JV52">
            <v>157.14298871291319</v>
          </cell>
          <cell r="JW52">
            <v>197.81888104004244</v>
          </cell>
          <cell r="JX52">
            <v>166.29887983651201</v>
          </cell>
          <cell r="JY52">
            <v>281.19114374118561</v>
          </cell>
          <cell r="JZ52">
            <v>259.96067172033429</v>
          </cell>
          <cell r="KA52">
            <v>239.13766204875623</v>
          </cell>
          <cell r="KB52">
            <v>128.44489519647999</v>
          </cell>
          <cell r="KC52">
            <v>118.11621418513963</v>
          </cell>
          <cell r="KD52">
            <v>167.95725012207276</v>
          </cell>
        </row>
        <row r="53">
          <cell r="C53">
            <v>322.36972105875975</v>
          </cell>
          <cell r="D53">
            <v>282.23076281423801</v>
          </cell>
          <cell r="E53">
            <v>40.138958244521746</v>
          </cell>
          <cell r="F53">
            <v>0.14222035133335512</v>
          </cell>
          <cell r="H53">
            <v>149.81803850700888</v>
          </cell>
          <cell r="I53">
            <v>132.41272430722913</v>
          </cell>
          <cell r="J53">
            <v>0.8838236411767900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3.003927423073957</v>
          </cell>
          <cell r="FL53">
            <v>19.829608780531107</v>
          </cell>
          <cell r="FM53">
            <v>16.209538008098978</v>
          </cell>
          <cell r="FN53">
            <v>25.812343228161605</v>
          </cell>
          <cell r="FO53">
            <v>30.235807924039126</v>
          </cell>
          <cell r="FP53">
            <v>41.007167364747602</v>
          </cell>
          <cell r="FQ53">
            <v>39.356555843319896</v>
          </cell>
          <cell r="FR53">
            <v>25.331987948749585</v>
          </cell>
          <cell r="FS53">
            <v>27.778857340929321</v>
          </cell>
          <cell r="FT53">
            <v>27.235695827804584</v>
          </cell>
          <cell r="FU53">
            <v>29.433200547856199</v>
          </cell>
          <cell r="FV53">
            <v>26.223273328421858</v>
          </cell>
          <cell r="FW53">
            <v>18.483328227977704</v>
          </cell>
          <cell r="FX53">
            <v>39.583270198423669</v>
          </cell>
          <cell r="FY53">
            <v>27.198725487577025</v>
          </cell>
          <cell r="FZ53">
            <v>26.981033829355159</v>
          </cell>
          <cell r="GA53">
            <v>28.989851043388249</v>
          </cell>
          <cell r="GB53">
            <v>26.698404883844539</v>
          </cell>
          <cell r="GC53">
            <v>43.569032297852928</v>
          </cell>
          <cell r="GD53">
            <v>38.404811609999996</v>
          </cell>
          <cell r="GE53">
            <v>32.25104534912704</v>
          </cell>
          <cell r="GF53">
            <v>24.051050604461921</v>
          </cell>
          <cell r="GG53">
            <v>34.642495754729232</v>
          </cell>
          <cell r="JQ53">
            <v>0</v>
          </cell>
          <cell r="JR53">
            <v>123.47209287245812</v>
          </cell>
          <cell r="JS53">
            <v>144.25958280453949</v>
          </cell>
          <cell r="JT53">
            <v>90.832037003290296</v>
          </cell>
          <cell r="JU53">
            <v>49.83233630747705</v>
          </cell>
          <cell r="JV53">
            <v>78.809435660019531</v>
          </cell>
          <cell r="JW53">
            <v>92.350500983117811</v>
          </cell>
          <cell r="JX53">
            <v>126.325662754037</v>
          </cell>
          <cell r="JY53">
            <v>290.73055660168444</v>
          </cell>
          <cell r="JZ53">
            <v>514.29944443803447</v>
          </cell>
          <cell r="KA53">
            <v>520.7253146393374</v>
          </cell>
          <cell r="KB53">
            <v>211.62002634324261</v>
          </cell>
          <cell r="KC53">
            <v>201.14718155580192</v>
          </cell>
          <cell r="KD53">
            <v>326.93736437063757</v>
          </cell>
        </row>
        <row r="55">
          <cell r="C55">
            <v>10093.0285587</v>
          </cell>
          <cell r="D55">
            <v>9630.8721793200002</v>
          </cell>
          <cell r="E55">
            <v>462.15637937999963</v>
          </cell>
          <cell r="F55">
            <v>4.7986970523019729E-2</v>
          </cell>
          <cell r="H55">
            <v>9178.7198628500009</v>
          </cell>
          <cell r="I55">
            <v>452.15231646999928</v>
          </cell>
          <cell r="J55">
            <v>4.9260934337918179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FU55">
            <v>965.40054190000001</v>
          </cell>
          <cell r="FV55">
            <v>956.39038390000007</v>
          </cell>
          <cell r="FW55">
            <v>876.49821139999995</v>
          </cell>
          <cell r="FX55">
            <v>888.55448309999997</v>
          </cell>
          <cell r="FY55">
            <v>865.79832399999998</v>
          </cell>
          <cell r="FZ55">
            <v>895.61665159999995</v>
          </cell>
          <cell r="GA55">
            <v>950.02208309999992</v>
          </cell>
          <cell r="GB55">
            <v>978.5754872</v>
          </cell>
          <cell r="GC55">
            <v>1069.6553953</v>
          </cell>
          <cell r="GD55">
            <v>1107.6139383</v>
          </cell>
          <cell r="GE55">
            <v>1112.7839703</v>
          </cell>
          <cell r="GF55">
            <v>1099.5734719999998</v>
          </cell>
          <cell r="GG55">
            <v>1124.8347537999998</v>
          </cell>
          <cell r="JQ55">
            <v>6520.8314140319999</v>
          </cell>
          <cell r="JR55">
            <v>7187.3447178600009</v>
          </cell>
          <cell r="JS55">
            <v>7464.0384794519996</v>
          </cell>
          <cell r="JT55">
            <v>7443.9917538340014</v>
          </cell>
          <cell r="JU55">
            <v>7988.9403433000007</v>
          </cell>
          <cell r="JV55">
            <v>8442.8357020000003</v>
          </cell>
          <cell r="JW55">
            <v>9006.4057659000009</v>
          </cell>
          <cell r="JX55">
            <v>9278.4542139999994</v>
          </cell>
          <cell r="JY55">
            <v>9644.2191131999989</v>
          </cell>
          <cell r="JZ55">
            <v>10239.8587515</v>
          </cell>
          <cell r="KA55">
            <v>11059.390734004064</v>
          </cell>
          <cell r="KB55">
            <v>10484.15862271</v>
          </cell>
          <cell r="KC55">
            <v>11186.093523349999</v>
          </cell>
          <cell r="KD55">
            <v>11463.760774620001</v>
          </cell>
        </row>
        <row r="56">
          <cell r="C56">
            <v>3502.4917540000001</v>
          </cell>
          <cell r="D56">
            <v>3350.0711170000004</v>
          </cell>
          <cell r="E56">
            <v>152.42063699999972</v>
          </cell>
          <cell r="F56">
            <v>4.5497731742630255E-2</v>
          </cell>
          <cell r="H56">
            <v>3220.681658</v>
          </cell>
          <cell r="I56">
            <v>129.38945900000044</v>
          </cell>
          <cell r="J56">
            <v>4.0174557047140624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FU56">
            <v>349.760244</v>
          </cell>
          <cell r="FV56">
            <v>350.83884300000005</v>
          </cell>
          <cell r="FW56">
            <v>315.31744700000002</v>
          </cell>
          <cell r="FX56">
            <v>311.76052499999997</v>
          </cell>
          <cell r="FY56">
            <v>304.00481899999994</v>
          </cell>
          <cell r="FZ56">
            <v>300.20314400000001</v>
          </cell>
          <cell r="GA56">
            <v>329.53880900000001</v>
          </cell>
          <cell r="GB56">
            <v>332.97472900000002</v>
          </cell>
          <cell r="GC56">
            <v>371.919555</v>
          </cell>
          <cell r="GD56">
            <v>385.96679000000006</v>
          </cell>
          <cell r="GE56">
            <v>391.77172100000001</v>
          </cell>
          <cell r="GF56">
            <v>387.47406399999994</v>
          </cell>
          <cell r="GG56">
            <v>386.87759799999998</v>
          </cell>
          <cell r="JQ56">
            <v>2207.9786030320001</v>
          </cell>
          <cell r="JR56">
            <v>2294.0000968600002</v>
          </cell>
          <cell r="JS56">
            <v>2293.1176294520001</v>
          </cell>
          <cell r="JT56">
            <v>2181.4891698340002</v>
          </cell>
          <cell r="JU56">
            <v>2402.4180310000002</v>
          </cell>
          <cell r="JV56">
            <v>2586.6914760000004</v>
          </cell>
          <cell r="JW56">
            <v>2750.3419290000002</v>
          </cell>
          <cell r="JX56">
            <v>2900.6510060000001</v>
          </cell>
          <cell r="JY56">
            <v>3036.1533399999998</v>
          </cell>
          <cell r="JZ56">
            <v>3255.5976020000003</v>
          </cell>
          <cell r="KA56">
            <v>3524.5989410000002</v>
          </cell>
          <cell r="KB56">
            <v>3589.1794920000002</v>
          </cell>
          <cell r="KC56">
            <v>3894.7803309999999</v>
          </cell>
          <cell r="KD56">
            <v>4016.2274070000003</v>
          </cell>
        </row>
        <row r="57">
          <cell r="C57">
            <v>4055.2791949999996</v>
          </cell>
          <cell r="D57">
            <v>3628.8773539999997</v>
          </cell>
          <cell r="E57">
            <v>426.40184099999988</v>
          </cell>
          <cell r="F57">
            <v>0.11750241173898872</v>
          </cell>
          <cell r="H57">
            <v>3541.2204520000005</v>
          </cell>
          <cell r="I57">
            <v>87.656901999999263</v>
          </cell>
          <cell r="J57">
            <v>2.4753302763315017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FU57">
            <v>380.45070400000003</v>
          </cell>
          <cell r="FV57">
            <v>380.48142199999995</v>
          </cell>
          <cell r="FW57">
            <v>355.36632499999996</v>
          </cell>
          <cell r="FX57">
            <v>340.66317400000003</v>
          </cell>
          <cell r="FY57">
            <v>351.90833800000001</v>
          </cell>
          <cell r="FZ57">
            <v>364.05924099999999</v>
          </cell>
          <cell r="GA57">
            <v>384.648664</v>
          </cell>
          <cell r="GB57">
            <v>390.617368</v>
          </cell>
          <cell r="GC57">
            <v>431.362596</v>
          </cell>
          <cell r="GD57">
            <v>447.89454999999998</v>
          </cell>
          <cell r="GE57">
            <v>446.09592699999996</v>
          </cell>
          <cell r="GF57">
            <v>441.010132</v>
          </cell>
          <cell r="GG57">
            <v>457.01920499999994</v>
          </cell>
          <cell r="JQ57">
            <v>2575.5784929999995</v>
          </cell>
          <cell r="JR57">
            <v>2744.3833850000001</v>
          </cell>
          <cell r="JS57">
            <v>2900.7897099999996</v>
          </cell>
          <cell r="JT57">
            <v>2977.7967950000007</v>
          </cell>
          <cell r="JU57">
            <v>3117.3791200000001</v>
          </cell>
          <cell r="JV57">
            <v>3217.902787</v>
          </cell>
          <cell r="JW57">
            <v>3373.8663179999999</v>
          </cell>
          <cell r="JX57">
            <v>3550.5212270000002</v>
          </cell>
          <cell r="JY57">
            <v>3678.688866</v>
          </cell>
          <cell r="JZ57">
            <v>3847.182456</v>
          </cell>
          <cell r="KA57">
            <v>4289.7039089999989</v>
          </cell>
          <cell r="KB57">
            <v>4156.0043420000002</v>
          </cell>
          <cell r="KC57">
            <v>4297.616814</v>
          </cell>
          <cell r="KD57">
            <v>4364.725101</v>
          </cell>
        </row>
        <row r="58">
          <cell r="C58">
            <v>2535.2576097000006</v>
          </cell>
          <cell r="D58">
            <v>2651.9237083200005</v>
          </cell>
          <cell r="E58">
            <v>-116.66609861999996</v>
          </cell>
          <cell r="F58">
            <v>-4.3993007134397612E-2</v>
          </cell>
          <cell r="H58">
            <v>2416.8177528499996</v>
          </cell>
          <cell r="I58">
            <v>235.10595547000094</v>
          </cell>
          <cell r="J58">
            <v>9.7279141214829057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FU58">
            <v>235.18959390000001</v>
          </cell>
          <cell r="FV58">
            <v>225.07011890000001</v>
          </cell>
          <cell r="FW58">
            <v>205.81443939999997</v>
          </cell>
          <cell r="FX58">
            <v>236.13078409999997</v>
          </cell>
          <cell r="FY58">
            <v>209.88516700000002</v>
          </cell>
          <cell r="FZ58">
            <v>231.35426659999999</v>
          </cell>
          <cell r="GA58">
            <v>235.83461010000002</v>
          </cell>
          <cell r="GB58">
            <v>254.9833902</v>
          </cell>
          <cell r="GC58">
            <v>266.37324430000001</v>
          </cell>
          <cell r="GD58">
            <v>273.75259829999999</v>
          </cell>
          <cell r="GE58">
            <v>274.91632229999999</v>
          </cell>
          <cell r="GF58">
            <v>271.08927599999998</v>
          </cell>
          <cell r="GG58">
            <v>280.93795080000001</v>
          </cell>
          <cell r="JQ58">
            <v>1737.274318</v>
          </cell>
          <cell r="JR58">
            <v>2148.9612360000001</v>
          </cell>
          <cell r="JS58">
            <v>2270.13114</v>
          </cell>
          <cell r="JT58">
            <v>2284.7057890000001</v>
          </cell>
          <cell r="JU58">
            <v>2469.1431923</v>
          </cell>
          <cell r="JV58">
            <v>2638.2414389999999</v>
          </cell>
          <cell r="JW58">
            <v>2882.1975189</v>
          </cell>
          <cell r="JX58">
            <v>2827.2819809999996</v>
          </cell>
          <cell r="JY58">
            <v>2929.3769072</v>
          </cell>
          <cell r="JZ58">
            <v>3137.0786935000001</v>
          </cell>
          <cell r="KA58">
            <v>3245.0878840040641</v>
          </cell>
          <cell r="KB58">
            <v>2738.9747887099998</v>
          </cell>
          <cell r="KC58">
            <v>2993.6963783499996</v>
          </cell>
          <cell r="KD58">
            <v>3082.8082666200007</v>
          </cell>
        </row>
        <row r="60">
          <cell r="C60">
            <v>17.719742959642975</v>
          </cell>
          <cell r="D60">
            <v>17.582176533421968</v>
          </cell>
          <cell r="E60">
            <v>0.13756642622100657</v>
          </cell>
          <cell r="F60">
            <v>7.8241977584235078E-3</v>
          </cell>
          <cell r="H60">
            <v>13.984887545765456</v>
          </cell>
          <cell r="I60">
            <v>3.5972889876565119</v>
          </cell>
          <cell r="J60">
            <v>0.25722687979323439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FU60">
            <v>18.698930539279797</v>
          </cell>
          <cell r="FV60">
            <v>18.557268985219839</v>
          </cell>
          <cell r="FW60">
            <v>17.852285887291035</v>
          </cell>
          <cell r="FX60">
            <v>17.567388803545533</v>
          </cell>
          <cell r="FY60">
            <v>17.618631877326592</v>
          </cell>
          <cell r="FZ60">
            <v>17.809415822306189</v>
          </cell>
          <cell r="GA60">
            <v>17.775437532604109</v>
          </cell>
          <cell r="GB60">
            <v>17.987479600868923</v>
          </cell>
          <cell r="GC60">
            <v>17.931207796138818</v>
          </cell>
          <cell r="GD60">
            <v>17.9452017336328</v>
          </cell>
          <cell r="GE60">
            <v>17.531408218329187</v>
          </cell>
          <cell r="GF60">
            <v>17.486666769852643</v>
          </cell>
          <cell r="GG60">
            <v>17.557618851963827</v>
          </cell>
          <cell r="JQ60">
            <v>18.340304591921374</v>
          </cell>
          <cell r="JR60">
            <v>18.675417319436445</v>
          </cell>
          <cell r="JS60">
            <v>20.485831345997365</v>
          </cell>
          <cell r="JT60">
            <v>20.729394045992937</v>
          </cell>
          <cell r="JU60">
            <v>19.332977528817981</v>
          </cell>
          <cell r="JV60">
            <v>18.50895607722827</v>
          </cell>
          <cell r="JW60">
            <v>17.54395866279134</v>
          </cell>
          <cell r="JX60">
            <v>16.902914673615406</v>
          </cell>
          <cell r="JY60">
            <v>16.577116914306874</v>
          </cell>
          <cell r="JZ60">
            <v>16.070246499035509</v>
          </cell>
          <cell r="KA60">
            <v>15.451582341060172</v>
          </cell>
          <cell r="KB60">
            <v>14.235516372011306</v>
          </cell>
          <cell r="KC60">
            <v>14.073132761692248</v>
          </cell>
          <cell r="KD60">
            <v>17.684177912624719</v>
          </cell>
        </row>
        <row r="61">
          <cell r="C61">
            <v>17.921129807642291</v>
          </cell>
          <cell r="D61">
            <v>17.453881159329747</v>
          </cell>
          <cell r="E61">
            <v>0.46724864831254465</v>
          </cell>
          <cell r="F61">
            <v>2.6770472655749861E-2</v>
          </cell>
          <cell r="H61">
            <v>13.389548186700278</v>
          </cell>
          <cell r="I61">
            <v>4.0643329726294688</v>
          </cell>
          <cell r="J61">
            <v>0.30354519181360695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FU61">
            <v>18.532764125620297</v>
          </cell>
          <cell r="FV61">
            <v>18.3038781078222</v>
          </cell>
          <cell r="FW61">
            <v>17.825160654950015</v>
          </cell>
          <cell r="FX61">
            <v>17.582303038205055</v>
          </cell>
          <cell r="FY61">
            <v>17.687908787459978</v>
          </cell>
          <cell r="FZ61">
            <v>18.019241535384168</v>
          </cell>
          <cell r="GA61">
            <v>18.007334376294391</v>
          </cell>
          <cell r="GB61">
            <v>18.141398625460262</v>
          </cell>
          <cell r="GC61">
            <v>18.110609962029208</v>
          </cell>
          <cell r="GD61">
            <v>18.179181909941768</v>
          </cell>
          <cell r="GE61">
            <v>17.918937708992299</v>
          </cell>
          <cell r="GF61">
            <v>17.738857849913124</v>
          </cell>
          <cell r="GG61">
            <v>17.783467450187722</v>
          </cell>
          <cell r="JQ61">
            <v>16.953090248398837</v>
          </cell>
          <cell r="JR61">
            <v>17.828337232224424</v>
          </cell>
          <cell r="JS61">
            <v>19.83451145638168</v>
          </cell>
          <cell r="JT61">
            <v>20.108316852937016</v>
          </cell>
          <cell r="JU61">
            <v>18.579924621403404</v>
          </cell>
          <cell r="JV61">
            <v>17.855301122833236</v>
          </cell>
          <cell r="JW61">
            <v>17.000962754238124</v>
          </cell>
          <cell r="JX61">
            <v>16.364459611277606</v>
          </cell>
          <cell r="JY61">
            <v>16.080626779832162</v>
          </cell>
          <cell r="JZ61">
            <v>15.628410185915198</v>
          </cell>
          <cell r="KA61">
            <v>15.104024069416045</v>
          </cell>
          <cell r="KB61">
            <v>13.517006857617739</v>
          </cell>
          <cell r="KC61">
            <v>13.460155344791538</v>
          </cell>
          <cell r="KD61">
            <v>17.557282388035382</v>
          </cell>
        </row>
        <row r="62">
          <cell r="C62">
            <v>17.381507759804975</v>
          </cell>
          <cell r="D62">
            <v>17.74193389448746</v>
          </cell>
          <cell r="E62">
            <v>-0.36042613468248419</v>
          </cell>
          <cell r="F62">
            <v>-2.0314929411075704E-2</v>
          </cell>
          <cell r="H62">
            <v>14.52029368452796</v>
          </cell>
          <cell r="I62">
            <v>3.2216402099594994</v>
          </cell>
          <cell r="J62">
            <v>0.22187155989773849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FU62">
            <v>18.593042242954635</v>
          </cell>
          <cell r="FV62">
            <v>18.359491487613258</v>
          </cell>
          <cell r="FW62">
            <v>17.706873713064329</v>
          </cell>
          <cell r="FX62">
            <v>17.429908239000351</v>
          </cell>
          <cell r="FY62">
            <v>17.514766498687326</v>
          </cell>
          <cell r="FZ62">
            <v>17.472755404943268</v>
          </cell>
          <cell r="GA62">
            <v>17.330411016243332</v>
          </cell>
          <cell r="GB62">
            <v>17.633864568460496</v>
          </cell>
          <cell r="GC62">
            <v>17.545699144388507</v>
          </cell>
          <cell r="GD62">
            <v>17.682155997195988</v>
          </cell>
          <cell r="GE62">
            <v>16.989918147870156</v>
          </cell>
          <cell r="GF62">
            <v>17.121035395836927</v>
          </cell>
          <cell r="GG62">
            <v>17.181405501074025</v>
          </cell>
          <cell r="JQ62">
            <v>20.14857447366699</v>
          </cell>
          <cell r="JR62">
            <v>20.355040159319778</v>
          </cell>
          <cell r="JS62">
            <v>21.806007076998569</v>
          </cell>
          <cell r="JT62">
            <v>21.826100076073619</v>
          </cell>
          <cell r="JU62">
            <v>20.323557400470964</v>
          </cell>
          <cell r="JV62">
            <v>19.461453420872648</v>
          </cell>
          <cell r="JW62">
            <v>18.292732253772531</v>
          </cell>
          <cell r="JX62">
            <v>17.484519134110361</v>
          </cell>
          <cell r="JY62">
            <v>17.58924355985528</v>
          </cell>
          <cell r="JZ62">
            <v>17.058245663696511</v>
          </cell>
          <cell r="KA62">
            <v>16.145901827452295</v>
          </cell>
          <cell r="KB62">
            <v>15.028163639880768</v>
          </cell>
          <cell r="KC62">
            <v>14.589619317553346</v>
          </cell>
          <cell r="KD62">
            <v>17.792913046260903</v>
          </cell>
        </row>
        <row r="63">
          <cell r="C63">
            <v>17.98254954461834</v>
          </cell>
          <cell r="D63">
            <v>17.525635976827569</v>
          </cell>
          <cell r="E63">
            <v>0.45691356779077097</v>
          </cell>
          <cell r="F63">
            <v>2.607115475837242E-2</v>
          </cell>
          <cell r="H63">
            <v>13.993745220403655</v>
          </cell>
          <cell r="I63">
            <v>3.5318907564239144</v>
          </cell>
          <cell r="J63">
            <v>0.25239067174627577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FU63">
            <v>19.117332053720347</v>
          </cell>
          <cell r="FV63">
            <v>19.286597367788598</v>
          </cell>
          <cell r="FW63">
            <v>18.144916711211046</v>
          </cell>
          <cell r="FX63">
            <v>17.746039359484836</v>
          </cell>
          <cell r="FY63">
            <v>17.69243689398462</v>
          </cell>
          <cell r="FZ63">
            <v>18.066917004961429</v>
          </cell>
          <cell r="GA63">
            <v>18.177243888516024</v>
          </cell>
          <cell r="GB63">
            <v>18.328196020378538</v>
          </cell>
          <cell r="GC63">
            <v>18.305009749698922</v>
          </cell>
          <cell r="GD63">
            <v>18.045687260886258</v>
          </cell>
          <cell r="GE63">
            <v>17.857810880407058</v>
          </cell>
          <cell r="GF63">
            <v>17.721016275520398</v>
          </cell>
          <cell r="GG63">
            <v>17.858614011573685</v>
          </cell>
          <cell r="JQ63">
            <v>17.422544275011642</v>
          </cell>
          <cell r="JR63">
            <v>17.434665663211707</v>
          </cell>
          <cell r="JS63">
            <v>19.456816319759916</v>
          </cell>
          <cell r="JT63">
            <v>19.893008660903416</v>
          </cell>
          <cell r="JU63">
            <v>18.815038703114535</v>
          </cell>
          <cell r="JV63">
            <v>17.988063585119804</v>
          </cell>
          <cell r="JW63">
            <v>17.185607933156348</v>
          </cell>
          <cell r="JX63">
            <v>16.724959744524345</v>
          </cell>
          <cell r="JY63">
            <v>15.820683409129677</v>
          </cell>
          <cell r="JZ63">
            <v>15.317134434537197</v>
          </cell>
          <cell r="KA63">
            <v>14.911251366561279</v>
          </cell>
          <cell r="KB63">
            <v>13.974328910184171</v>
          </cell>
          <cell r="KC63">
            <v>14.129167529022565</v>
          </cell>
          <cell r="KD63">
            <v>17.695544923968988</v>
          </cell>
        </row>
        <row r="65">
          <cell r="C65">
            <v>9.9160486096752738</v>
          </cell>
          <cell r="D65">
            <v>9.6738273490229449</v>
          </cell>
          <cell r="E65">
            <v>0.24222126065232885</v>
          </cell>
          <cell r="F65">
            <v>2.5038824026231268E-2</v>
          </cell>
          <cell r="H65">
            <v>8.0037522069360119</v>
          </cell>
          <cell r="I65">
            <v>1.6700751420869331</v>
          </cell>
          <cell r="J65">
            <v>0.2086615251081429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FU65">
            <v>10.10731422546637</v>
          </cell>
          <cell r="FV65">
            <v>10.132547224964812</v>
          </cell>
          <cell r="FW65">
            <v>9.9363859497214317</v>
          </cell>
          <cell r="FX65">
            <v>9.9621851122698164</v>
          </cell>
          <cell r="FY65">
            <v>9.8924918078494599</v>
          </cell>
          <cell r="FZ65">
            <v>9.8137004947236015</v>
          </cell>
          <cell r="GA65">
            <v>9.7596395281513502</v>
          </cell>
          <cell r="GB65">
            <v>9.8373166187560113</v>
          </cell>
          <cell r="GC65">
            <v>9.8836279436083281</v>
          </cell>
          <cell r="GD65">
            <v>10.068442555882422</v>
          </cell>
          <cell r="GE65">
            <v>9.9543160549590954</v>
          </cell>
          <cell r="GF65">
            <v>9.9520817387256173</v>
          </cell>
          <cell r="GG65">
            <v>9.9875110229888069</v>
          </cell>
          <cell r="JQ65">
            <v>6.6030504112883301</v>
          </cell>
          <cell r="JR65">
            <v>6.8824961229840715</v>
          </cell>
          <cell r="JS65">
            <v>7.8100382178040197</v>
          </cell>
          <cell r="JT65">
            <v>8.1514790768512633</v>
          </cell>
          <cell r="JU65">
            <v>8.0871055255452493</v>
          </cell>
          <cell r="JV65">
            <v>8.063090247187052</v>
          </cell>
          <cell r="JW65">
            <v>7.9046705274030504</v>
          </cell>
          <cell r="JX65">
            <v>7.7868790197946254</v>
          </cell>
          <cell r="JY65">
            <v>7.8825057984997251</v>
          </cell>
          <cell r="JZ65">
            <v>7.9602428948746606</v>
          </cell>
          <cell r="KA65">
            <v>7.927088136151637</v>
          </cell>
          <cell r="KB65">
            <v>8.0518421193107859</v>
          </cell>
          <cell r="KC65">
            <v>8.046617510949865</v>
          </cell>
          <cell r="KD65">
            <v>9.7321718517829225</v>
          </cell>
        </row>
        <row r="66">
          <cell r="C66">
            <v>10.030318073562539</v>
          </cell>
          <cell r="D66">
            <v>9.5958677448398877</v>
          </cell>
          <cell r="E66">
            <v>0.43445032872265088</v>
          </cell>
          <cell r="F66">
            <v>4.5274730777346693E-2</v>
          </cell>
          <cell r="H66">
            <v>7.6628896025566471</v>
          </cell>
          <cell r="I66">
            <v>1.9329781422832406</v>
          </cell>
          <cell r="J66">
            <v>0.25225185831182034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FU66">
            <v>10.017496460057412</v>
          </cell>
          <cell r="FV66">
            <v>9.9941920050425388</v>
          </cell>
          <cell r="FW66">
            <v>9.9212883437779755</v>
          </cell>
          <cell r="FX66">
            <v>9.9706427361174761</v>
          </cell>
          <cell r="FY66">
            <v>9.9313893380742417</v>
          </cell>
          <cell r="FZ66">
            <v>9.929322855658091</v>
          </cell>
          <cell r="GA66">
            <v>9.8869629539731889</v>
          </cell>
          <cell r="GB66">
            <v>9.9214946254669663</v>
          </cell>
          <cell r="GC66">
            <v>9.9825138792406136</v>
          </cell>
          <cell r="GD66">
            <v>10.199720877483387</v>
          </cell>
          <cell r="GE66">
            <v>10.174354912228118</v>
          </cell>
          <cell r="GF66">
            <v>10.095609734973957</v>
          </cell>
          <cell r="GG66">
            <v>10.115983191299682</v>
          </cell>
          <cell r="JQ66">
            <v>6.1039493176667676</v>
          </cell>
          <cell r="JR66">
            <v>6.5706783385719749</v>
          </cell>
          <cell r="JS66">
            <v>7.5620695833619003</v>
          </cell>
          <cell r="JT66">
            <v>7.9056477649960106</v>
          </cell>
          <cell r="JU66">
            <v>7.7727493927815958</v>
          </cell>
          <cell r="JV66">
            <v>7.7782344933463303</v>
          </cell>
          <cell r="JW66">
            <v>7.6601456294646137</v>
          </cell>
          <cell r="JX66">
            <v>7.5393937577617125</v>
          </cell>
          <cell r="JY66">
            <v>7.6463038077486845</v>
          </cell>
          <cell r="JZ66">
            <v>7.7419355498370388</v>
          </cell>
          <cell r="KA66">
            <v>7.7512795906724534</v>
          </cell>
          <cell r="KB66">
            <v>7.6490140335650043</v>
          </cell>
          <cell r="KC66">
            <v>7.6961406200371876</v>
          </cell>
          <cell r="KD66">
            <v>9.6562125387189113</v>
          </cell>
        </row>
        <row r="67">
          <cell r="C67">
            <v>9.7262962599792111</v>
          </cell>
          <cell r="D67">
            <v>9.7599374936742631</v>
          </cell>
          <cell r="E67">
            <v>-3.3641233695052009E-2</v>
          </cell>
          <cell r="F67">
            <v>-3.446869789571501E-3</v>
          </cell>
          <cell r="H67">
            <v>8.3112601360351555</v>
          </cell>
          <cell r="I67">
            <v>1.4486773576391077</v>
          </cell>
          <cell r="J67">
            <v>0.17430297378830353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FU67">
            <v>10.050078530542027</v>
          </cell>
          <cell r="FV67">
            <v>10.024557744609154</v>
          </cell>
          <cell r="FW67">
            <v>9.8554511330807628</v>
          </cell>
          <cell r="FX67">
            <v>9.8842220838052768</v>
          </cell>
          <cell r="FY67">
            <v>9.8341735789164613</v>
          </cell>
          <cell r="FZ67">
            <v>9.6281871383399391</v>
          </cell>
          <cell r="GA67">
            <v>9.5152968292904347</v>
          </cell>
          <cell r="GB67">
            <v>9.6439252647619096</v>
          </cell>
          <cell r="GC67">
            <v>9.6711367312895113</v>
          </cell>
          <cell r="GD67">
            <v>9.9208565367227628</v>
          </cell>
          <cell r="GE67">
            <v>9.6468585344425275</v>
          </cell>
          <cell r="GF67">
            <v>9.7439921486202952</v>
          </cell>
          <cell r="GG67">
            <v>9.7735050680419508</v>
          </cell>
          <cell r="JQ67">
            <v>7.2537914921935185</v>
          </cell>
          <cell r="JR67">
            <v>7.5006605433518887</v>
          </cell>
          <cell r="JS67">
            <v>8.3134001755956337</v>
          </cell>
          <cell r="JT67">
            <v>8.5833443780169123</v>
          </cell>
          <cell r="JU67">
            <v>8.5019874182996347</v>
          </cell>
          <cell r="JV67">
            <v>8.4783647659896566</v>
          </cell>
          <cell r="JW67">
            <v>8.2421004401396107</v>
          </cell>
          <cell r="JX67">
            <v>8.0555746359856926</v>
          </cell>
          <cell r="JY67">
            <v>8.3640058735970264</v>
          </cell>
          <cell r="JZ67">
            <v>8.4504049265710126</v>
          </cell>
          <cell r="KA67">
            <v>8.2863483111929455</v>
          </cell>
          <cell r="KB67">
            <v>8.5019301406855963</v>
          </cell>
          <cell r="KC67">
            <v>8.3430060940072437</v>
          </cell>
          <cell r="KD67">
            <v>9.7907814568732565</v>
          </cell>
        </row>
        <row r="68">
          <cell r="C68">
            <v>10.061702802571807</v>
          </cell>
          <cell r="D68">
            <v>9.6544780233061402</v>
          </cell>
          <cell r="E68">
            <v>0.40722477926566647</v>
          </cell>
          <cell r="F68">
            <v>4.217988567404847E-2</v>
          </cell>
          <cell r="H68">
            <v>8.0074167654796753</v>
          </cell>
          <cell r="I68">
            <v>1.647061257826465</v>
          </cell>
          <cell r="J68">
            <v>0.20569196109874263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FU68">
            <v>10.333472377665407</v>
          </cell>
          <cell r="FV68">
            <v>10.530771461773092</v>
          </cell>
          <cell r="FW68">
            <v>10.099261047376245</v>
          </cell>
          <cell r="FX68">
            <v>10.063494984134097</v>
          </cell>
          <cell r="FY68">
            <v>9.933931774797589</v>
          </cell>
          <cell r="FZ68">
            <v>9.9555939464139467</v>
          </cell>
          <cell r="GA68">
            <v>9.9802521114774994</v>
          </cell>
          <cell r="GB68">
            <v>10.023653747152983</v>
          </cell>
          <cell r="GC68">
            <v>10.089666459004796</v>
          </cell>
          <cell r="GD68">
            <v>10.12482156871641</v>
          </cell>
          <cell r="GE68">
            <v>10.139647160084246</v>
          </cell>
          <cell r="GF68">
            <v>10.085455666789271</v>
          </cell>
          <cell r="GG68">
            <v>10.158729711571599</v>
          </cell>
          <cell r="JQ68">
            <v>6.2726304015770626</v>
          </cell>
          <cell r="JR68">
            <v>6.4259173255750088</v>
          </cell>
          <cell r="JS68">
            <v>7.4173182005908256</v>
          </cell>
          <cell r="JT68">
            <v>7.82332795609247</v>
          </cell>
          <cell r="JU68">
            <v>7.8691638079851183</v>
          </cell>
          <cell r="JV68">
            <v>7.8358634770310696</v>
          </cell>
          <cell r="JW68">
            <v>7.7430173670183819</v>
          </cell>
          <cell r="JX68">
            <v>7.7033567124375173</v>
          </cell>
          <cell r="JY68">
            <v>7.5226533331122019</v>
          </cell>
          <cell r="JZ68">
            <v>7.5856836266067997</v>
          </cell>
          <cell r="KA68">
            <v>7.6431312151233373</v>
          </cell>
          <cell r="KB68">
            <v>7.8967675020830814</v>
          </cell>
          <cell r="KC68">
            <v>8.0771035494912873</v>
          </cell>
          <cell r="KD68">
            <v>9.7481491867928263</v>
          </cell>
        </row>
        <row r="70">
          <cell r="C70">
            <v>1788.458717444998</v>
          </cell>
          <cell r="D70">
            <v>1693.3169482762662</v>
          </cell>
          <cell r="E70">
            <v>95.141769168731798</v>
          </cell>
          <cell r="F70">
            <v>5.6186627828642824E-2</v>
          </cell>
          <cell r="H70">
            <v>1283.63365096041</v>
          </cell>
          <cell r="I70">
            <v>409.68329731585618</v>
          </cell>
          <cell r="J70">
            <v>0.31915905056659477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FU70">
            <v>180.51957675571174</v>
          </cell>
          <cell r="FV70">
            <v>177.47993608909965</v>
          </cell>
          <cell r="FW70">
            <v>156.47496649612054</v>
          </cell>
          <cell r="FX70">
            <v>156.09582077751128</v>
          </cell>
          <cell r="FY70">
            <v>152.54181950562338</v>
          </cell>
          <cell r="FZ70">
            <v>159.50409365725929</v>
          </cell>
          <cell r="GA70">
            <v>168.87058192738476</v>
          </cell>
          <cell r="GB70">
            <v>176.02106613920367</v>
          </cell>
          <cell r="GC70">
            <v>191.80213163385309</v>
          </cell>
          <cell r="GD70">
            <v>198.76355565777015</v>
          </cell>
          <cell r="GE70">
            <v>195.08670042142401</v>
          </cell>
          <cell r="GF70">
            <v>192.27874893833894</v>
          </cell>
          <cell r="GG70">
            <v>197.49419878662968</v>
          </cell>
          <cell r="JQ70">
            <v>1195.9403432591623</v>
          </cell>
          <cell r="JR70">
            <v>1342.2666202468272</v>
          </cell>
          <cell r="JS70">
            <v>1529.0703345008828</v>
          </cell>
          <cell r="JT70">
            <v>1543.0943834034708</v>
          </cell>
          <cell r="JU70">
            <v>1544.5000413608634</v>
          </cell>
          <cell r="JV70">
            <v>1562.6807517557272</v>
          </cell>
          <cell r="JW70">
            <v>1580.0801045727519</v>
          </cell>
          <cell r="JX70">
            <v>1568.329198822893</v>
          </cell>
          <cell r="JY70">
            <v>1598.7334778670934</v>
          </cell>
          <cell r="JZ70">
            <v>1645.5705425191099</v>
          </cell>
          <cell r="KA70">
            <v>1708.8508656842168</v>
          </cell>
          <cell r="KB70">
            <v>1492.4741172035169</v>
          </cell>
          <cell r="KC70">
            <v>1574.2337923881034</v>
          </cell>
          <cell r="KD70">
            <v>2027.2718508614864</v>
          </cell>
        </row>
        <row r="71">
          <cell r="C71">
            <v>627.68609373630738</v>
          </cell>
          <cell r="D71">
            <v>584.7174315142106</v>
          </cell>
          <cell r="E71">
            <v>42.968662222096782</v>
          </cell>
          <cell r="F71">
            <v>7.3486200181895042E-2</v>
          </cell>
          <cell r="H71">
            <v>431.23472253812747</v>
          </cell>
          <cell r="I71">
            <v>153.48270897608313</v>
          </cell>
          <cell r="J71">
            <v>0.3559145424856483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FU71">
            <v>64.820241025714012</v>
          </cell>
          <cell r="FV71">
            <v>64.217114177613709</v>
          </cell>
          <cell r="FW71">
            <v>56.205841500836868</v>
          </cell>
          <cell r="FX71">
            <v>54.814680258999026</v>
          </cell>
          <cell r="FY71">
            <v>53.772095094202797</v>
          </cell>
          <cell r="FZ71">
            <v>54.094329614177141</v>
          </cell>
          <cell r="GA71">
            <v>59.341155236288124</v>
          </cell>
          <cell r="GB71">
            <v>60.406272909936035</v>
          </cell>
          <cell r="GC71">
            <v>67.356899978564698</v>
          </cell>
          <cell r="GD71">
            <v>70.165604866062935</v>
          </cell>
          <cell r="GE71">
            <v>70.201330647437103</v>
          </cell>
          <cell r="GF71">
            <v>68.733473418241388</v>
          </cell>
          <cell r="GG71">
            <v>68.800251712398094</v>
          </cell>
          <cell r="JQ71">
            <v>374.32060523735089</v>
          </cell>
          <cell r="JR71">
            <v>408.98207337575576</v>
          </cell>
          <cell r="JS71">
            <v>454.82867892196498</v>
          </cell>
          <cell r="JT71">
            <v>438.66075438272611</v>
          </cell>
          <cell r="JU71">
            <v>446.3674592508039</v>
          </cell>
          <cell r="JV71">
            <v>461.86155215845969</v>
          </cell>
          <cell r="JW71">
            <v>467.58460696348442</v>
          </cell>
          <cell r="JX71">
            <v>474.67586234098763</v>
          </cell>
          <cell r="JY71">
            <v>488.23248706880855</v>
          </cell>
          <cell r="JZ71">
            <v>508.79814724337899</v>
          </cell>
          <cell r="KA71">
            <v>532.35627239902306</v>
          </cell>
          <cell r="KB71">
            <v>485.1496380658495</v>
          </cell>
          <cell r="KC71">
            <v>524.24348289098612</v>
          </cell>
          <cell r="KD71">
            <v>705.14038719266114</v>
          </cell>
        </row>
        <row r="72">
          <cell r="C72">
            <v>704.86866796068171</v>
          </cell>
          <cell r="D72">
            <v>643.83302125870568</v>
          </cell>
          <cell r="E72">
            <v>61.03564670197602</v>
          </cell>
          <cell r="F72">
            <v>9.4800429127804259E-2</v>
          </cell>
          <cell r="H72">
            <v>514.19560964696859</v>
          </cell>
          <cell r="I72">
            <v>129.63741161173709</v>
          </cell>
          <cell r="J72">
            <v>0.25211691655777124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FU72">
            <v>70.737360108338308</v>
          </cell>
          <cell r="FV72">
            <v>69.854454284039875</v>
          </cell>
          <cell r="FW72">
            <v>62.924266386507746</v>
          </cell>
          <cell r="FX72">
            <v>59.377278632266112</v>
          </cell>
          <cell r="FY72">
            <v>61.635923690111362</v>
          </cell>
          <cell r="FZ72">
            <v>63.611180709022939</v>
          </cell>
          <cell r="GA72">
            <v>66.661194439688799</v>
          </cell>
          <cell r="GB72">
            <v>68.880937654004953</v>
          </cell>
          <cell r="GC72">
            <v>75.685583315584054</v>
          </cell>
          <cell r="GD72">
            <v>79.197413033938972</v>
          </cell>
          <cell r="GE72">
            <v>75.791332858282601</v>
          </cell>
          <cell r="GF72">
            <v>75.505500798947153</v>
          </cell>
          <cell r="GG72">
            <v>78.522322828834774</v>
          </cell>
          <cell r="JQ72">
            <v>518.94235078985491</v>
          </cell>
          <cell r="JR72">
            <v>558.62034014244955</v>
          </cell>
          <cell r="JS72">
            <v>632.54640945144615</v>
          </cell>
          <cell r="JT72">
            <v>649.93690853881287</v>
          </cell>
          <cell r="JU72">
            <v>633.56233484349661</v>
          </cell>
          <cell r="JV72">
            <v>626.25065202096778</v>
          </cell>
          <cell r="JW72">
            <v>617.1723321519537</v>
          </cell>
          <cell r="JX72">
            <v>620.79156329546493</v>
          </cell>
          <cell r="JY72">
            <v>647.05354445001819</v>
          </cell>
          <cell r="JZ72">
            <v>656.26183447511289</v>
          </cell>
          <cell r="KA72">
            <v>692.6113818355235</v>
          </cell>
          <cell r="KB72">
            <v>624.57113339630996</v>
          </cell>
          <cell r="KC72">
            <v>627.00593288976461</v>
          </cell>
          <cell r="KD72">
            <v>776.6117419292533</v>
          </cell>
        </row>
        <row r="73">
          <cell r="C73">
            <v>455.90395574800925</v>
          </cell>
          <cell r="D73">
            <v>464.76649550334986</v>
          </cell>
          <cell r="E73">
            <v>-8.862539755340606</v>
          </cell>
          <cell r="F73">
            <v>-1.9068800873312367E-2</v>
          </cell>
          <cell r="H73">
            <v>338.20331877531385</v>
          </cell>
          <cell r="I73">
            <v>126.56317672803601</v>
          </cell>
          <cell r="J73">
            <v>0.37422216075921644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FU73">
            <v>44.96197562165942</v>
          </cell>
          <cell r="FV73">
            <v>43.408367627446076</v>
          </cell>
          <cell r="FW73">
            <v>37.344858608775922</v>
          </cell>
          <cell r="FX73">
            <v>41.903861886246155</v>
          </cell>
          <cell r="FY73">
            <v>37.133800721309235</v>
          </cell>
          <cell r="FZ73">
            <v>41.798583334059202</v>
          </cell>
          <cell r="GA73">
            <v>42.868232251407846</v>
          </cell>
          <cell r="GB73">
            <v>46.73385557526268</v>
          </cell>
          <cell r="GC73">
            <v>48.759648339704327</v>
          </cell>
          <cell r="GD73">
            <v>49.400537757768234</v>
          </cell>
          <cell r="GE73">
            <v>49.094036915704329</v>
          </cell>
          <cell r="GF73">
            <v>48.039774721150408</v>
          </cell>
          <cell r="GG73">
            <v>50.171624245396792</v>
          </cell>
          <cell r="JQ73">
            <v>302.67738723195657</v>
          </cell>
          <cell r="JR73">
            <v>374.66420672862193</v>
          </cell>
          <cell r="JS73">
            <v>441.69524612747176</v>
          </cell>
          <cell r="JT73">
            <v>454.49672048193173</v>
          </cell>
          <cell r="JU73">
            <v>464.57024726656277</v>
          </cell>
          <cell r="JV73">
            <v>474.56854757629969</v>
          </cell>
          <cell r="JW73">
            <v>495.32316545731379</v>
          </cell>
          <cell r="JX73">
            <v>472.86177318644042</v>
          </cell>
          <cell r="JY73">
            <v>463.44744634826645</v>
          </cell>
          <cell r="JZ73">
            <v>480.51056080061812</v>
          </cell>
          <cell r="KA73">
            <v>483.88321144967051</v>
          </cell>
          <cell r="KB73">
            <v>382.75334574135735</v>
          </cell>
          <cell r="KC73">
            <v>422.98437660735266</v>
          </cell>
          <cell r="KD73">
            <v>545.51972173957188</v>
          </cell>
        </row>
        <row r="75">
          <cell r="C75">
            <v>100082.96180690997</v>
          </cell>
          <cell r="D75">
            <v>93167.394683250037</v>
          </cell>
          <cell r="E75">
            <v>6915.5671236599301</v>
          </cell>
          <cell r="F75">
            <v>7.4227331859728768E-2</v>
          </cell>
          <cell r="H75">
            <v>73464.199359133097</v>
          </cell>
          <cell r="I75">
            <v>19703.195324116939</v>
          </cell>
          <cell r="J75">
            <v>0.26820132113326339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FU75">
            <v>9757.6066304188116</v>
          </cell>
          <cell r="FV75">
            <v>9690.6707303689764</v>
          </cell>
          <cell r="FW75">
            <v>8709.2245127109254</v>
          </cell>
          <cell r="FX75">
            <v>8851.9442429794217</v>
          </cell>
          <cell r="FY75">
            <v>8564.9028274197917</v>
          </cell>
          <cell r="FZ75">
            <v>8789.3135768896154</v>
          </cell>
          <cell r="GA75">
            <v>9271.8730748394464</v>
          </cell>
          <cell r="GB75">
            <v>9626.5569029398212</v>
          </cell>
          <cell r="GC75">
            <v>10572.075955018492</v>
          </cell>
          <cell r="GD75">
            <v>11151.947311868247</v>
          </cell>
          <cell r="GE75">
            <v>11077.003341258414</v>
          </cell>
          <cell r="GF75">
            <v>10943.045071078323</v>
          </cell>
          <cell r="GG75">
            <v>11234.299502618398</v>
          </cell>
          <cell r="JQ75">
            <v>43057.378550365858</v>
          </cell>
          <cell r="JR75">
            <v>49466.872155221499</v>
          </cell>
          <cell r="JS75">
            <v>58294.425783679922</v>
          </cell>
          <cell r="JT75">
            <v>60679.543029631204</v>
          </cell>
          <cell r="JU75">
            <v>64607.403593552794</v>
          </cell>
          <cell r="JV75">
            <v>68075.346207398848</v>
          </cell>
          <cell r="JW75">
            <v>71192.670215542632</v>
          </cell>
          <cell r="JX75">
            <v>72250.200455121623</v>
          </cell>
          <cell r="JY75">
            <v>76020.613081800868</v>
          </cell>
          <cell r="JZ75">
            <v>81511.762871147992</v>
          </cell>
          <cell r="KA75">
            <v>87668.765080588957</v>
          </cell>
          <cell r="KB75">
            <v>84416.789983871728</v>
          </cell>
          <cell r="KC75">
            <v>90010.216024110967</v>
          </cell>
          <cell r="KD75">
            <v>111567.28992632996</v>
          </cell>
        </row>
        <row r="76">
          <cell r="C76">
            <v>35131.10634264996</v>
          </cell>
          <cell r="D76">
            <v>32146.839374540039</v>
          </cell>
          <cell r="E76">
            <v>2984.2669681099214</v>
          </cell>
          <cell r="F76">
            <v>9.2832360075604498E-2</v>
          </cell>
          <cell r="H76">
            <v>24679.727990233103</v>
          </cell>
          <cell r="I76">
            <v>7467.1113843069361</v>
          </cell>
          <cell r="J76">
            <v>0.30256052203095646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FU76">
            <v>3503.7220061388166</v>
          </cell>
          <cell r="FV76">
            <v>3506.350759768975</v>
          </cell>
          <cell r="FW76">
            <v>3128.3553115109298</v>
          </cell>
          <cell r="FX76">
            <v>3108.4528139994204</v>
          </cell>
          <cell r="FY76">
            <v>3019.1902181397891</v>
          </cell>
          <cell r="FZ76">
            <v>2980.813939059617</v>
          </cell>
          <cell r="GA76">
            <v>3258.1379964794469</v>
          </cell>
          <cell r="GB76">
            <v>3303.6069841898197</v>
          </cell>
          <cell r="GC76">
            <v>3712.692119748493</v>
          </cell>
          <cell r="GD76">
            <v>3936.7535259782467</v>
          </cell>
          <cell r="GE76">
            <v>3986.0245340284141</v>
          </cell>
          <cell r="GF76">
            <v>3911.7869325683214</v>
          </cell>
          <cell r="GG76">
            <v>3913.6472784583952</v>
          </cell>
          <cell r="JQ76">
            <v>13477.3894874</v>
          </cell>
          <cell r="JR76">
            <v>15073.136745120015</v>
          </cell>
          <cell r="JS76">
            <v>17340.715076749915</v>
          </cell>
          <cell r="JT76">
            <v>17246.084979861167</v>
          </cell>
          <cell r="JU76">
            <v>18673.393291662807</v>
          </cell>
          <cell r="JV76">
            <v>20119.892862268134</v>
          </cell>
          <cell r="JW76">
            <v>21068.019706962627</v>
          </cell>
          <cell r="JX76">
            <v>21869.150088081631</v>
          </cell>
          <cell r="JY76">
            <v>23215.350844550885</v>
          </cell>
          <cell r="JZ76">
            <v>25204.626810888018</v>
          </cell>
          <cell r="KA76">
            <v>27320.151836679044</v>
          </cell>
          <cell r="KB76">
            <v>27453.684303291713</v>
          </cell>
          <cell r="KC76">
            <v>29974.777111530981</v>
          </cell>
          <cell r="KD76">
            <v>38781.545445819946</v>
          </cell>
        </row>
        <row r="77">
          <cell r="C77">
            <v>39442.846867500004</v>
          </cell>
          <cell r="D77">
            <v>35417.616147250046</v>
          </cell>
          <cell r="E77">
            <v>4025.2307202499578</v>
          </cell>
          <cell r="F77">
            <v>0.11365052643619244</v>
          </cell>
          <cell r="H77">
            <v>29432.004375619996</v>
          </cell>
          <cell r="I77">
            <v>5985.6117716300505</v>
          </cell>
          <cell r="J77">
            <v>0.20337085083434658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FU77">
            <v>3823.5594522000001</v>
          </cell>
          <cell r="FV77">
            <v>3814.1579855900036</v>
          </cell>
          <cell r="FW77">
            <v>3502.2954503799965</v>
          </cell>
          <cell r="FX77">
            <v>3367.1904675899996</v>
          </cell>
          <cell r="FY77">
            <v>3460.7276797600039</v>
          </cell>
          <cell r="FZ77">
            <v>3505.2305017899998</v>
          </cell>
          <cell r="GA77">
            <v>3660.0462129500015</v>
          </cell>
          <cell r="GB77">
            <v>3767.0847041100001</v>
          </cell>
          <cell r="GC77">
            <v>4171.7666466799983</v>
          </cell>
          <cell r="GD77">
            <v>4443.4975741300004</v>
          </cell>
          <cell r="GE77">
            <v>4303.4243005600001</v>
          </cell>
          <cell r="GF77">
            <v>4297.1992636699997</v>
          </cell>
          <cell r="GG77">
            <v>4466.6795162600029</v>
          </cell>
          <cell r="JQ77">
            <v>18682.709360000001</v>
          </cell>
          <cell r="JR77">
            <v>20584.688171699996</v>
          </cell>
          <cell r="JS77">
            <v>24115.425684480004</v>
          </cell>
          <cell r="JT77">
            <v>25559.455379240037</v>
          </cell>
          <cell r="JU77">
            <v>26503.918056309987</v>
          </cell>
          <cell r="JV77">
            <v>27282.553609680719</v>
          </cell>
          <cell r="JW77">
            <v>27807.745064560004</v>
          </cell>
          <cell r="JX77">
            <v>28601.488740749999</v>
          </cell>
          <cell r="JY77">
            <v>30768.575282359987</v>
          </cell>
          <cell r="JZ77">
            <v>32510.249579599968</v>
          </cell>
          <cell r="KA77">
            <v>35545.980741859916</v>
          </cell>
          <cell r="KB77">
            <v>35334.058580070014</v>
          </cell>
          <cell r="KC77">
            <v>35855.043268909998</v>
          </cell>
          <cell r="KD77">
            <v>42734.069583220051</v>
          </cell>
        </row>
        <row r="78">
          <cell r="C78">
            <v>25509.008596759995</v>
          </cell>
          <cell r="D78">
            <v>25602.939161459966</v>
          </cell>
          <cell r="E78">
            <v>-93.930564699971001</v>
          </cell>
          <cell r="F78">
            <v>-3.6687414717355739E-3</v>
          </cell>
          <cell r="H78">
            <v>19352.466993279999</v>
          </cell>
          <cell r="I78">
            <v>6250.4721681799674</v>
          </cell>
          <cell r="J78">
            <v>0.32298063964405144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FU78">
            <v>2430.3251720799944</v>
          </cell>
          <cell r="FV78">
            <v>2370.1619850099969</v>
          </cell>
          <cell r="FW78">
            <v>2078.5737508199986</v>
          </cell>
          <cell r="FX78">
            <v>2376.3009613900012</v>
          </cell>
          <cell r="FY78">
            <v>2084.9849295199988</v>
          </cell>
          <cell r="FZ78">
            <v>2303.2691360399981</v>
          </cell>
          <cell r="GA78">
            <v>2353.688865409998</v>
          </cell>
          <cell r="GB78">
            <v>2555.8652146400009</v>
          </cell>
          <cell r="GC78">
            <v>2687.6171885900008</v>
          </cell>
          <cell r="GD78">
            <v>2771.6962117599992</v>
          </cell>
          <cell r="GE78">
            <v>2787.5545066700001</v>
          </cell>
          <cell r="GF78">
            <v>2734.0588748400005</v>
          </cell>
          <cell r="GG78">
            <v>2853.9727079000004</v>
          </cell>
          <cell r="JQ78">
            <v>10897.279702965858</v>
          </cell>
          <cell r="JR78">
            <v>13809.047238401487</v>
          </cell>
          <cell r="JS78">
            <v>16838.28502245</v>
          </cell>
          <cell r="JT78">
            <v>17874.002670530004</v>
          </cell>
          <cell r="JU78">
            <v>19430.092245579999</v>
          </cell>
          <cell r="JV78">
            <v>20672.899735449992</v>
          </cell>
          <cell r="JW78">
            <v>22316.905444019991</v>
          </cell>
          <cell r="JX78">
            <v>21779.561626289989</v>
          </cell>
          <cell r="JY78">
            <v>22036.686954889992</v>
          </cell>
          <cell r="JZ78">
            <v>23796.886480660003</v>
          </cell>
          <cell r="KA78">
            <v>24802.632502050001</v>
          </cell>
          <cell r="KB78">
            <v>21629.047100510001</v>
          </cell>
          <cell r="KC78">
            <v>24180.395643669995</v>
          </cell>
          <cell r="KD78">
            <v>30051.674897289962</v>
          </cell>
        </row>
        <row r="80">
          <cell r="C80">
            <v>9490.1628739808039</v>
          </cell>
          <cell r="D80">
            <v>8817.0830355651433</v>
          </cell>
          <cell r="E80">
            <v>673.07983841566056</v>
          </cell>
          <cell r="F80">
            <v>7.6338153525455435E-2</v>
          </cell>
          <cell r="H80">
            <v>8761.7537009848984</v>
          </cell>
          <cell r="I80">
            <v>55.329334580244904</v>
          </cell>
          <cell r="J80">
            <v>6.3148698843275407E-3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FU80">
            <v>970.01111676786991</v>
          </cell>
          <cell r="FV80">
            <v>905.7275135974362</v>
          </cell>
          <cell r="FW80">
            <v>991.04911258180175</v>
          </cell>
          <cell r="FX80">
            <v>831.58930242390807</v>
          </cell>
          <cell r="FY80">
            <v>794.48591508769323</v>
          </cell>
          <cell r="FZ80">
            <v>912.25837794680797</v>
          </cell>
          <cell r="GA80">
            <v>845.44787865684111</v>
          </cell>
          <cell r="GB80">
            <v>932.44693209242632</v>
          </cell>
          <cell r="GC80">
            <v>971.64546120716841</v>
          </cell>
          <cell r="GD80">
            <v>1016.7150778292395</v>
          </cell>
          <cell r="GE80">
            <v>1036.319761162237</v>
          </cell>
          <cell r="GF80">
            <v>1072.1988714030167</v>
          </cell>
          <cell r="GG80">
            <v>1077.055296171465</v>
          </cell>
          <cell r="JQ80">
            <v>6155.3771597710293</v>
          </cell>
          <cell r="JR80">
            <v>6494.4272658093423</v>
          </cell>
          <cell r="JS80">
            <v>6574.1833367169411</v>
          </cell>
          <cell r="JT80">
            <v>7041.0159474308266</v>
          </cell>
          <cell r="JU80">
            <v>7663.1340519061396</v>
          </cell>
          <cell r="JV80">
            <v>8131.4358118788332</v>
          </cell>
          <cell r="JW80">
            <v>8736.4337677044205</v>
          </cell>
          <cell r="JX80">
            <v>9000.3263717112222</v>
          </cell>
          <cell r="JY80">
            <v>9355.3321516507513</v>
          </cell>
          <cell r="JZ80">
            <v>9853.9979584123794</v>
          </cell>
          <cell r="KA80">
            <v>10665.574469064686</v>
          </cell>
          <cell r="KB80">
            <v>10018.511787522486</v>
          </cell>
          <cell r="KC80">
            <v>10704.25067582574</v>
          </cell>
          <cell r="KD80">
            <v>10713.85966174438</v>
          </cell>
        </row>
        <row r="81">
          <cell r="C81">
            <v>3289.606112314937</v>
          </cell>
          <cell r="D81">
            <v>3144.0243520294853</v>
          </cell>
          <cell r="E81">
            <v>145.58176028545176</v>
          </cell>
          <cell r="F81">
            <v>4.6304272481693068E-2</v>
          </cell>
          <cell r="H81">
            <v>3106.9951722636665</v>
          </cell>
          <cell r="I81">
            <v>37.029179765818753</v>
          </cell>
          <cell r="J81">
            <v>1.1918003637849353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FU81">
            <v>356.1999004319282</v>
          </cell>
          <cell r="FV81">
            <v>333.40059242694377</v>
          </cell>
          <cell r="FW81">
            <v>342.35434577608191</v>
          </cell>
          <cell r="FX81">
            <v>301.16413706038594</v>
          </cell>
          <cell r="FY81">
            <v>282.18196586212974</v>
          </cell>
          <cell r="FZ81">
            <v>292.38723594680795</v>
          </cell>
          <cell r="GA81">
            <v>293.89228067878923</v>
          </cell>
          <cell r="GB81">
            <v>320.92508303708036</v>
          </cell>
          <cell r="GC81">
            <v>330.05664389225763</v>
          </cell>
          <cell r="GD81">
            <v>356.97965559405588</v>
          </cell>
          <cell r="GE81">
            <v>365.39684618838561</v>
          </cell>
          <cell r="GF81">
            <v>368.80952655794704</v>
          </cell>
          <cell r="GG81">
            <v>377.81273749709766</v>
          </cell>
          <cell r="JQ81">
            <v>2000.9800000000005</v>
          </cell>
          <cell r="JR81">
            <v>1964.96</v>
          </cell>
          <cell r="JS81">
            <v>1929.62</v>
          </cell>
          <cell r="JT81">
            <v>2018.69</v>
          </cell>
          <cell r="JU81">
            <v>2306.2782574394842</v>
          </cell>
          <cell r="JV81">
            <v>2487.5294282154368</v>
          </cell>
          <cell r="JW81">
            <v>2701.6187806623257</v>
          </cell>
          <cell r="JX81">
            <v>2886.5309402287917</v>
          </cell>
          <cell r="JY81">
            <v>2984.4452767177991</v>
          </cell>
          <cell r="JZ81">
            <v>3173.1149517605263</v>
          </cell>
          <cell r="KA81">
            <v>3431.2693325959399</v>
          </cell>
          <cell r="KB81">
            <v>3490.3789559142197</v>
          </cell>
          <cell r="KC81">
            <v>3786.1305530020527</v>
          </cell>
          <cell r="KD81">
            <v>3819.7792902325109</v>
          </cell>
        </row>
        <row r="82">
          <cell r="C82">
            <v>3914.057605</v>
          </cell>
          <cell r="D82">
            <v>3478.46236</v>
          </cell>
          <cell r="E82">
            <v>435.59524499999998</v>
          </cell>
          <cell r="F82">
            <v>0.12522637876121792</v>
          </cell>
          <cell r="H82">
            <v>3429.8279500000003</v>
          </cell>
          <cell r="I82">
            <v>48.634409999999662</v>
          </cell>
          <cell r="J82">
            <v>1.4179839545595766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FU82">
            <v>385.33475299999998</v>
          </cell>
          <cell r="FV82">
            <v>360.89891999999998</v>
          </cell>
          <cell r="FW82">
            <v>411.67103600000002</v>
          </cell>
          <cell r="FX82">
            <v>332.28474</v>
          </cell>
          <cell r="FY82">
            <v>311.78834499999999</v>
          </cell>
          <cell r="FZ82">
            <v>409.30114200000003</v>
          </cell>
          <cell r="GA82">
            <v>342.28730299999995</v>
          </cell>
          <cell r="GB82">
            <v>385.663701</v>
          </cell>
          <cell r="GC82">
            <v>403.13708600000001</v>
          </cell>
          <cell r="GD82">
            <v>414.27011499999998</v>
          </cell>
          <cell r="GE82">
            <v>425.545051</v>
          </cell>
          <cell r="GF82">
            <v>445.86361500000004</v>
          </cell>
          <cell r="GG82">
            <v>443.91650700000002</v>
          </cell>
          <cell r="JQ82">
            <v>2443.663</v>
          </cell>
          <cell r="JR82">
            <v>2567.0860000000002</v>
          </cell>
          <cell r="JS82">
            <v>2636.7179999999998</v>
          </cell>
          <cell r="JT82">
            <v>2878.02</v>
          </cell>
          <cell r="JU82">
            <v>2979.7055660000001</v>
          </cell>
          <cell r="JV82">
            <v>3159.6641019999997</v>
          </cell>
          <cell r="JW82">
            <v>3241.4290780000001</v>
          </cell>
          <cell r="JX82">
            <v>3386.3999859999999</v>
          </cell>
          <cell r="JY82">
            <v>3544.0609490000002</v>
          </cell>
          <cell r="JZ82">
            <v>3699.2912919999994</v>
          </cell>
          <cell r="KA82">
            <v>4067.8249289999999</v>
          </cell>
          <cell r="KB82">
            <v>3972.8265000000006</v>
          </cell>
          <cell r="KC82">
            <v>4211.1122500000001</v>
          </cell>
          <cell r="KD82">
            <v>4251.0323159999998</v>
          </cell>
        </row>
        <row r="83">
          <cell r="C83">
            <v>2286.4991566658664</v>
          </cell>
          <cell r="D83">
            <v>2194.5963235356562</v>
          </cell>
          <cell r="E83">
            <v>91.902833130210183</v>
          </cell>
          <cell r="F83">
            <v>4.1876873730540089E-2</v>
          </cell>
          <cell r="H83">
            <v>2224.9305787212334</v>
          </cell>
          <cell r="I83">
            <v>-30.334255185577149</v>
          </cell>
          <cell r="J83">
            <v>-1.3633798499462215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FU83">
            <v>228.4764633359417</v>
          </cell>
          <cell r="FV83">
            <v>211.42800117049254</v>
          </cell>
          <cell r="FW83">
            <v>237.02373080571977</v>
          </cell>
          <cell r="FX83">
            <v>198.1404253635221</v>
          </cell>
          <cell r="FY83">
            <v>200.51560422556355</v>
          </cell>
          <cell r="FZ83">
            <v>210.57</v>
          </cell>
          <cell r="GA83">
            <v>209.26829497805187</v>
          </cell>
          <cell r="GB83">
            <v>225.85814805534594</v>
          </cell>
          <cell r="GC83">
            <v>238.45173131491089</v>
          </cell>
          <cell r="GD83">
            <v>245.46530723518356</v>
          </cell>
          <cell r="GE83">
            <v>245.37786397385139</v>
          </cell>
          <cell r="GF83">
            <v>257.52572984506963</v>
          </cell>
          <cell r="GG83">
            <v>255.32605167436736</v>
          </cell>
          <cell r="JQ83">
            <v>1710.7341597710295</v>
          </cell>
          <cell r="JR83">
            <v>1962.381265809342</v>
          </cell>
          <cell r="JS83">
            <v>2007.8453367169416</v>
          </cell>
          <cell r="JT83">
            <v>2144.3059474308266</v>
          </cell>
          <cell r="JU83">
            <v>2377.1502284666544</v>
          </cell>
          <cell r="JV83">
            <v>2484.2422816633975</v>
          </cell>
          <cell r="JW83">
            <v>2793.3859090420938</v>
          </cell>
          <cell r="JX83">
            <v>2727.3954454824307</v>
          </cell>
          <cell r="JY83">
            <v>2826.8259259329511</v>
          </cell>
          <cell r="JZ83">
            <v>2981.5917146518532</v>
          </cell>
          <cell r="KA83">
            <v>3166.4802074687477</v>
          </cell>
          <cell r="KB83">
            <v>2555.3063316082671</v>
          </cell>
          <cell r="KC83">
            <v>2707.0078728236876</v>
          </cell>
          <cell r="KD83">
            <v>2643.0480555118688</v>
          </cell>
        </row>
        <row r="85">
          <cell r="C85">
            <v>1675.90965645335</v>
          </cell>
          <cell r="D85">
            <v>1548.4475373640917</v>
          </cell>
          <cell r="E85">
            <v>127.46211908925829</v>
          </cell>
          <cell r="F85">
            <v>8.2316072074508848E-2</v>
          </cell>
          <cell r="H85">
            <v>1216.8057927647965</v>
          </cell>
          <cell r="I85">
            <v>331.64174459929518</v>
          </cell>
          <cell r="J85">
            <v>0.27255108955862783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FU85">
            <v>182.12705541441369</v>
          </cell>
          <cell r="FV85">
            <v>169.00773040832067</v>
          </cell>
          <cell r="FW85">
            <v>171.95787075526491</v>
          </cell>
          <cell r="FX85">
            <v>145.00791541095364</v>
          </cell>
          <cell r="FY85">
            <v>141.87158737477731</v>
          </cell>
          <cell r="FZ85">
            <v>158.58405777983756</v>
          </cell>
          <cell r="GA85">
            <v>151.23474775413095</v>
          </cell>
          <cell r="GB85">
            <v>166.65182896445384</v>
          </cell>
          <cell r="GC85">
            <v>173.25311244473738</v>
          </cell>
          <cell r="GD85">
            <v>182.72194252048035</v>
          </cell>
          <cell r="GE85">
            <v>183.51624142345185</v>
          </cell>
          <cell r="GF85">
            <v>184.79853783374955</v>
          </cell>
          <cell r="GG85">
            <v>188.26968494677743</v>
          </cell>
          <cell r="JQ85">
            <v>1095.8884688221433</v>
          </cell>
          <cell r="JR85">
            <v>1216.1970546141833</v>
          </cell>
          <cell r="JS85">
            <v>1365.0636999610501</v>
          </cell>
          <cell r="JT85">
            <v>1466.0875168173238</v>
          </cell>
          <cell r="JU85">
            <v>1473.9908453477676</v>
          </cell>
          <cell r="JV85">
            <v>1494.884319092153</v>
          </cell>
          <cell r="JW85">
            <v>1523.7371134225809</v>
          </cell>
          <cell r="JX85">
            <v>1512.3970183109104</v>
          </cell>
          <cell r="JY85">
            <v>1536.8172901942589</v>
          </cell>
          <cell r="JZ85">
            <v>1574.3126168621695</v>
          </cell>
          <cell r="KA85">
            <v>1648.6731588352714</v>
          </cell>
          <cell r="KB85">
            <v>1409.2156953654701</v>
          </cell>
          <cell r="KC85">
            <v>1497.7413569557946</v>
          </cell>
          <cell r="KD85">
            <v>1889.4131385276769</v>
          </cell>
        </row>
        <row r="86">
          <cell r="C86">
            <v>590.33327836904971</v>
          </cell>
          <cell r="D86">
            <v>548.30004871643291</v>
          </cell>
          <cell r="E86">
            <v>42.033229652616797</v>
          </cell>
          <cell r="F86">
            <v>7.6660999303239774E-2</v>
          </cell>
          <cell r="H86">
            <v>411.26467658589002</v>
          </cell>
          <cell r="I86">
            <v>137.0353721305429</v>
          </cell>
          <cell r="J86">
            <v>0.333204819018596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FU86">
            <v>66.013687362743596</v>
          </cell>
          <cell r="FV86">
            <v>61.025238048584889</v>
          </cell>
          <cell r="FW86">
            <v>61.025212143789688</v>
          </cell>
          <cell r="FX86">
            <v>52.951591220352277</v>
          </cell>
          <cell r="FY86">
            <v>50.799474047826969</v>
          </cell>
          <cell r="FZ86">
            <v>52.682460301429096</v>
          </cell>
          <cell r="GA86">
            <v>52.922165687947206</v>
          </cell>
          <cell r="GB86">
            <v>58.220298602846121</v>
          </cell>
          <cell r="GC86">
            <v>59.775271429090488</v>
          </cell>
          <cell r="GD86">
            <v>64.895980971927045</v>
          </cell>
          <cell r="GE86">
            <v>65.47523325911925</v>
          </cell>
          <cell r="GF86">
            <v>65.42259765305181</v>
          </cell>
          <cell r="GG86">
            <v>67.188205195459545</v>
          </cell>
          <cell r="JQ86">
            <v>334.9428833306971</v>
          </cell>
          <cell r="JR86">
            <v>364.98795570034252</v>
          </cell>
          <cell r="JS86">
            <v>395.23410362094472</v>
          </cell>
          <cell r="JT86">
            <v>418.731872704875</v>
          </cell>
          <cell r="JU86">
            <v>429.60476280680211</v>
          </cell>
          <cell r="JV86">
            <v>444.67145623172127</v>
          </cell>
          <cell r="JW86">
            <v>459.00154887984331</v>
          </cell>
          <cell r="JX86">
            <v>469.95013817005218</v>
          </cell>
          <cell r="JY86">
            <v>478.86842735700981</v>
          </cell>
          <cell r="JZ86">
            <v>494.65142089930782</v>
          </cell>
          <cell r="KA86">
            <v>518.29111196077531</v>
          </cell>
          <cell r="KB86">
            <v>468.36374326704464</v>
          </cell>
          <cell r="KC86">
            <v>504.93798029753344</v>
          </cell>
          <cell r="KD86">
            <v>670.35049890880748</v>
          </cell>
        </row>
        <row r="87">
          <cell r="C87">
            <v>674.46124485150585</v>
          </cell>
          <cell r="D87">
            <v>613.14386482018347</v>
          </cell>
          <cell r="E87">
            <v>61.317380031322386</v>
          </cell>
          <cell r="F87">
            <v>0.10000488229512811</v>
          </cell>
          <cell r="H87">
            <v>494.05426039370496</v>
          </cell>
          <cell r="I87">
            <v>119.0896044264785</v>
          </cell>
          <cell r="J87">
            <v>0.2410455975656958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FU87">
            <v>72.43477701344645</v>
          </cell>
          <cell r="FV87">
            <v>67.205253777462389</v>
          </cell>
          <cell r="FW87">
            <v>67.925034395940955</v>
          </cell>
          <cell r="FX87">
            <v>56.894246318540041</v>
          </cell>
          <cell r="FY87">
            <v>55.596016248698092</v>
          </cell>
          <cell r="FZ87">
            <v>67.858086836531299</v>
          </cell>
          <cell r="GA87">
            <v>60.273306863106285</v>
          </cell>
          <cell r="GB87">
            <v>67.035942821517963</v>
          </cell>
          <cell r="GC87">
            <v>69.828042772006214</v>
          </cell>
          <cell r="GD87">
            <v>73.529582849968833</v>
          </cell>
          <cell r="GE87">
            <v>74.221893273499759</v>
          </cell>
          <cell r="GF87">
            <v>73.739763681200273</v>
          </cell>
          <cell r="GG87">
            <v>75.484363186436951</v>
          </cell>
          <cell r="JQ87">
            <v>474.07473405180315</v>
          </cell>
          <cell r="JR87">
            <v>509.06323756847081</v>
          </cell>
          <cell r="JS87">
            <v>577.2827848802192</v>
          </cell>
          <cell r="JT87">
            <v>620.84368373034238</v>
          </cell>
          <cell r="JU87">
            <v>604.43133690888635</v>
          </cell>
          <cell r="JV87">
            <v>604.49305097314254</v>
          </cell>
          <cell r="JW87">
            <v>592.9968155520852</v>
          </cell>
          <cell r="JX87">
            <v>595.38658080274695</v>
          </cell>
          <cell r="JY87">
            <v>621.0931446297717</v>
          </cell>
          <cell r="JZ87">
            <v>628.76083517636209</v>
          </cell>
          <cell r="KA87">
            <v>657.28054578389401</v>
          </cell>
          <cell r="KB87">
            <v>586.52731449598559</v>
          </cell>
          <cell r="KC87">
            <v>610.52073225609695</v>
          </cell>
          <cell r="KD87">
            <v>748.27415299358688</v>
          </cell>
        </row>
        <row r="88">
          <cell r="C88">
            <v>411.11513323279434</v>
          </cell>
          <cell r="D88">
            <v>387.003623827475</v>
          </cell>
          <cell r="E88">
            <v>24.111509405319339</v>
          </cell>
          <cell r="F88">
            <v>6.2303058474894729E-2</v>
          </cell>
          <cell r="H88">
            <v>311.48685578520173</v>
          </cell>
          <cell r="I88">
            <v>75.51676804227327</v>
          </cell>
          <cell r="J88">
            <v>0.24243966202653794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FU88">
            <v>43.678591038223665</v>
          </cell>
          <cell r="FV88">
            <v>40.777238582273384</v>
          </cell>
          <cell r="FW88">
            <v>43.007624215534264</v>
          </cell>
          <cell r="FX88">
            <v>35.162077872061339</v>
          </cell>
          <cell r="FY88">
            <v>35.476097078252252</v>
          </cell>
          <cell r="FZ88">
            <v>38.043510641877177</v>
          </cell>
          <cell r="GA88">
            <v>38.039275203077459</v>
          </cell>
          <cell r="GB88">
            <v>41.39558754008975</v>
          </cell>
          <cell r="GC88">
            <v>43.64979824364066</v>
          </cell>
          <cell r="GD88">
            <v>44.296378698584483</v>
          </cell>
          <cell r="GE88">
            <v>43.81911489083285</v>
          </cell>
          <cell r="GF88">
            <v>45.636176499497481</v>
          </cell>
          <cell r="GG88">
            <v>45.597116564880942</v>
          </cell>
          <cell r="JQ88">
            <v>286.87085143964316</v>
          </cell>
          <cell r="JR88">
            <v>342.14586134537012</v>
          </cell>
          <cell r="JS88">
            <v>392.54681145988604</v>
          </cell>
          <cell r="JT88">
            <v>426.51196038210645</v>
          </cell>
          <cell r="JU88">
            <v>439.95474563207898</v>
          </cell>
          <cell r="JV88">
            <v>445.7198118872891</v>
          </cell>
          <cell r="JW88">
            <v>471.73874899065231</v>
          </cell>
          <cell r="JX88">
            <v>447.06029933811118</v>
          </cell>
          <cell r="JY88">
            <v>436.85571820747737</v>
          </cell>
          <cell r="JZ88">
            <v>450.90036078649956</v>
          </cell>
          <cell r="KA88">
            <v>473.10150109060214</v>
          </cell>
          <cell r="KB88">
            <v>354.32463760243996</v>
          </cell>
          <cell r="KC88">
            <v>382.28264440216412</v>
          </cell>
          <cell r="KD88">
            <v>470.78848662528264</v>
          </cell>
        </row>
        <row r="90">
          <cell r="C90">
            <v>93793.802834739443</v>
          </cell>
          <cell r="D90">
            <v>85136.457541764743</v>
          </cell>
          <cell r="E90">
            <v>8657.3452929747</v>
          </cell>
          <cell r="F90">
            <v>0.10168787312682974</v>
          </cell>
          <cell r="H90">
            <v>69632.94646232776</v>
          </cell>
          <cell r="I90">
            <v>15503.511079436983</v>
          </cell>
          <cell r="J90">
            <v>0.22264620222303194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FU90">
            <v>9844.4955136097633</v>
          </cell>
          <cell r="FV90">
            <v>9228.0755918899213</v>
          </cell>
          <cell r="FW90">
            <v>9570.9859325802154</v>
          </cell>
          <cell r="FX90">
            <v>8223.1668702905245</v>
          </cell>
          <cell r="FY90">
            <v>7965.7917007602591</v>
          </cell>
          <cell r="FZ90">
            <v>8738.6159199001686</v>
          </cell>
          <cell r="GA90">
            <v>8303.5740723901108</v>
          </cell>
          <cell r="GB90">
            <v>9114.1551957001866</v>
          </cell>
          <cell r="GC90">
            <v>9549.659582020191</v>
          </cell>
          <cell r="GD90">
            <v>10251.906940219584</v>
          </cell>
          <cell r="GE90">
            <v>10420.033836399452</v>
          </cell>
          <cell r="GF90">
            <v>10517.328304609489</v>
          </cell>
          <cell r="GG90">
            <v>10709.570412449477</v>
          </cell>
          <cell r="JQ90">
            <v>39455.470150076653</v>
          </cell>
          <cell r="JR90">
            <v>44817.683198382292</v>
          </cell>
          <cell r="JS90">
            <v>52051.291558866578</v>
          </cell>
          <cell r="JT90">
            <v>57669.908787354914</v>
          </cell>
          <cell r="JU90">
            <v>61648.14056198184</v>
          </cell>
          <cell r="JV90">
            <v>65115.392070996917</v>
          </cell>
          <cell r="JW90">
            <v>68655.326268303936</v>
          </cell>
          <cell r="JX90">
            <v>69684.51339149967</v>
          </cell>
          <cell r="JY90">
            <v>73088.351973067605</v>
          </cell>
          <cell r="JZ90">
            <v>77995.983860706416</v>
          </cell>
          <cell r="KA90">
            <v>84605.412962176008</v>
          </cell>
          <cell r="KB90">
            <v>79833.144306555565</v>
          </cell>
          <cell r="KC90">
            <v>85630.071929437618</v>
          </cell>
          <cell r="KD90">
            <v>103935.51906623489</v>
          </cell>
        </row>
        <row r="91">
          <cell r="C91">
            <v>33046.726095128106</v>
          </cell>
          <cell r="D91">
            <v>30134.300833077112</v>
          </cell>
          <cell r="E91">
            <v>2912.4252620509942</v>
          </cell>
          <cell r="F91">
            <v>9.6648177708976463E-2</v>
          </cell>
          <cell r="H91">
            <v>23532.875713835048</v>
          </cell>
          <cell r="I91">
            <v>6601.4251192420634</v>
          </cell>
          <cell r="J91">
            <v>0.28051927012732514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FU91">
            <v>3568.2312416496434</v>
          </cell>
          <cell r="FV91">
            <v>3332.0695353098081</v>
          </cell>
          <cell r="FW91">
            <v>3396.5961801899766</v>
          </cell>
          <cell r="FX91">
            <v>3002.8000155602249</v>
          </cell>
          <cell r="FY91">
            <v>2852.283788889984</v>
          </cell>
          <cell r="FZ91">
            <v>2903.0142924499487</v>
          </cell>
          <cell r="GA91">
            <v>2905.702091529879</v>
          </cell>
          <cell r="GB91">
            <v>3184.0564865299339</v>
          </cell>
          <cell r="GC91">
            <v>3294.7950285900392</v>
          </cell>
          <cell r="GD91">
            <v>3641.0928459995221</v>
          </cell>
          <cell r="GE91">
            <v>3717.6771969294646</v>
          </cell>
          <cell r="GF91">
            <v>3723.357046669546</v>
          </cell>
          <cell r="GG91">
            <v>3821.9473019795596</v>
          </cell>
          <cell r="JQ91">
            <v>12059.298185819998</v>
          </cell>
          <cell r="JR91">
            <v>13448.668668157487</v>
          </cell>
          <cell r="JS91">
            <v>15069.441646599998</v>
          </cell>
          <cell r="JT91">
            <v>16471.174026165034</v>
          </cell>
          <cell r="JU91">
            <v>17971.844881231988</v>
          </cell>
          <cell r="JV91">
            <v>19372.085087491665</v>
          </cell>
          <cell r="JW91">
            <v>20684.713782883744</v>
          </cell>
          <cell r="JX91">
            <v>21655.536429629155</v>
          </cell>
          <cell r="JY91">
            <v>22774.447088626988</v>
          </cell>
          <cell r="JZ91">
            <v>24508.302816465213</v>
          </cell>
          <cell r="KA91">
            <v>26610.50900929411</v>
          </cell>
          <cell r="KB91">
            <v>26562.900738163964</v>
          </cell>
          <cell r="KC91">
            <v>28866.930489074864</v>
          </cell>
          <cell r="KD91">
            <v>36862.966548576893</v>
          </cell>
        </row>
        <row r="92">
          <cell r="C92">
            <v>37742.01540849133</v>
          </cell>
          <cell r="D92">
            <v>33717.484834747636</v>
          </cell>
          <cell r="E92">
            <v>4024.5305737436938</v>
          </cell>
          <cell r="F92">
            <v>0.11936034355671168</v>
          </cell>
          <cell r="H92">
            <v>28274.204593542723</v>
          </cell>
          <cell r="I92">
            <v>5443.2802412049132</v>
          </cell>
          <cell r="J92">
            <v>0.19251753743226616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FU92">
            <v>3915.3097584301199</v>
          </cell>
          <cell r="FV92">
            <v>3669.507664130113</v>
          </cell>
          <cell r="FW92">
            <v>3780.6326969402385</v>
          </cell>
          <cell r="FX92">
            <v>3226.3816779302961</v>
          </cell>
          <cell r="FY92">
            <v>3121.5995607302757</v>
          </cell>
          <cell r="FZ92">
            <v>3739.2520170402204</v>
          </cell>
          <cell r="GA92">
            <v>3309.3179679802233</v>
          </cell>
          <cell r="GB92">
            <v>3666.1823057202528</v>
          </cell>
          <cell r="GC92">
            <v>3848.9007691801512</v>
          </cell>
          <cell r="GD92">
            <v>4125.4948931300614</v>
          </cell>
          <cell r="GE92">
            <v>4214.3116778799886</v>
          </cell>
          <cell r="GF92">
            <v>4196.7069265299424</v>
          </cell>
          <cell r="GG92">
            <v>4293.867612369917</v>
          </cell>
          <cell r="JQ92">
            <v>17068.412880000003</v>
          </cell>
          <cell r="JR92">
            <v>18761.427143443427</v>
          </cell>
          <cell r="JS92">
            <v>22013.89323153994</v>
          </cell>
          <cell r="JT92">
            <v>24420.985091349976</v>
          </cell>
          <cell r="JU92">
            <v>25280.67135313007</v>
          </cell>
          <cell r="JV92">
            <v>26329.170566285549</v>
          </cell>
          <cell r="JW92">
            <v>26718.558441010664</v>
          </cell>
          <cell r="JX92">
            <v>27438.139740600967</v>
          </cell>
          <cell r="JY92">
            <v>29538.398706320673</v>
          </cell>
          <cell r="JZ92">
            <v>31151.894055961231</v>
          </cell>
          <cell r="KA92">
            <v>33736.6752029419</v>
          </cell>
          <cell r="KB92">
            <v>33206.932360121602</v>
          </cell>
          <cell r="KC92">
            <v>34906.185239752784</v>
          </cell>
          <cell r="KD92">
            <v>41167.625195817986</v>
          </cell>
        </row>
        <row r="93">
          <cell r="C93">
            <v>23005.061331120014</v>
          </cell>
          <cell r="D93">
            <v>21284.671873940006</v>
          </cell>
          <cell r="E93">
            <v>1720.3894571800083</v>
          </cell>
          <cell r="F93">
            <v>8.0827624093485595E-2</v>
          </cell>
          <cell r="H93">
            <v>17825.866154949981</v>
          </cell>
          <cell r="I93">
            <v>3458.8057189900246</v>
          </cell>
          <cell r="J93">
            <v>0.19403296809953693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FU93">
            <v>2360.95451353</v>
          </cell>
          <cell r="FV93">
            <v>2226.4983924500002</v>
          </cell>
          <cell r="FW93">
            <v>2393.7570554500003</v>
          </cell>
          <cell r="FX93">
            <v>1993.9851768000033</v>
          </cell>
          <cell r="FY93">
            <v>1991.9083511399997</v>
          </cell>
          <cell r="FZ93">
            <v>2096.34961041</v>
          </cell>
          <cell r="GA93">
            <v>2088.5540128800085</v>
          </cell>
          <cell r="GB93">
            <v>2263.9164034500004</v>
          </cell>
          <cell r="GC93">
            <v>2405.9637842500001</v>
          </cell>
          <cell r="GD93">
            <v>2485.3192010900002</v>
          </cell>
          <cell r="GE93">
            <v>2488.0449615900002</v>
          </cell>
          <cell r="GF93">
            <v>2597.2643314100005</v>
          </cell>
          <cell r="GG93">
            <v>2593.7554981000003</v>
          </cell>
          <cell r="JQ93">
            <v>10327.759084256646</v>
          </cell>
          <cell r="JR93">
            <v>12607.587386781375</v>
          </cell>
          <cell r="JS93">
            <v>14967.956680726642</v>
          </cell>
          <cell r="JT93">
            <v>16777.749669839901</v>
          </cell>
          <cell r="JU93">
            <v>18395.624327619778</v>
          </cell>
          <cell r="JV93">
            <v>19414.136417219699</v>
          </cell>
          <cell r="JW93">
            <v>21252.054044409531</v>
          </cell>
          <cell r="JX93">
            <v>20590.837221269554</v>
          </cell>
          <cell r="JY93">
            <v>20775.506178119947</v>
          </cell>
          <cell r="JZ93">
            <v>22335.786988279971</v>
          </cell>
          <cell r="KA93">
            <v>24258.228749940001</v>
          </cell>
          <cell r="KB93">
            <v>20063.311208269999</v>
          </cell>
          <cell r="KC93">
            <v>21856.956200609977</v>
          </cell>
          <cell r="KD93">
            <v>25904.927321840009</v>
          </cell>
        </row>
        <row r="95">
          <cell r="C95">
            <v>707.39691665341024</v>
          </cell>
          <cell r="D95">
            <v>577.47880428137535</v>
          </cell>
          <cell r="E95">
            <v>129.9181123720349</v>
          </cell>
          <cell r="F95">
            <v>0.22497468549292862</v>
          </cell>
          <cell r="H95">
            <v>437.47616117795303</v>
          </cell>
          <cell r="I95">
            <v>140.00264310342232</v>
          </cell>
          <cell r="J95">
            <v>0.32002347905414935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FU95">
            <v>88.710346892918523</v>
          </cell>
          <cell r="FV95">
            <v>85.571050717870165</v>
          </cell>
          <cell r="FW95">
            <v>73.559832002960775</v>
          </cell>
          <cell r="FX95">
            <v>74.779370230842773</v>
          </cell>
          <cell r="FY95">
            <v>73.51013359800595</v>
          </cell>
          <cell r="FZ95">
            <v>76.750454031271758</v>
          </cell>
          <cell r="GA95">
            <v>76.155613921965639</v>
          </cell>
          <cell r="GB95">
            <v>77.628516650647015</v>
          </cell>
          <cell r="GC95">
            <v>81.473357370263884</v>
          </cell>
          <cell r="GD95">
            <v>59.060702245388441</v>
          </cell>
          <cell r="GE95">
            <v>58.524632695399617</v>
          </cell>
          <cell r="GF95">
            <v>58.332130755199607</v>
          </cell>
          <cell r="GG95">
            <v>71.182005154425525</v>
          </cell>
          <cell r="JQ95">
            <v>150.11038759556502</v>
          </cell>
          <cell r="JR95">
            <v>272.95101569599512</v>
          </cell>
          <cell r="JS95">
            <v>434.85485733833224</v>
          </cell>
          <cell r="JT95">
            <v>451.2691981822644</v>
          </cell>
          <cell r="JU95">
            <v>464.37242684581611</v>
          </cell>
          <cell r="JV95">
            <v>348.31665874468962</v>
          </cell>
          <cell r="JW95">
            <v>71.679754092928505</v>
          </cell>
          <cell r="JX95">
            <v>-57.389839176380562</v>
          </cell>
          <cell r="JY95">
            <v>188.69779288819711</v>
          </cell>
          <cell r="JZ95">
            <v>414.58314113119002</v>
          </cell>
          <cell r="KA95">
            <v>472.68554514121388</v>
          </cell>
          <cell r="KB95">
            <v>341.59950525422499</v>
          </cell>
          <cell r="KC95">
            <v>542.42593298199824</v>
          </cell>
          <cell r="KD95">
            <v>736.60968700220633</v>
          </cell>
        </row>
        <row r="96">
          <cell r="C96">
            <v>314.76825046060702</v>
          </cell>
          <cell r="D96">
            <v>256.69900034615199</v>
          </cell>
          <cell r="E96">
            <v>58.069250114455031</v>
          </cell>
          <cell r="F96">
            <v>0.22621533405330813</v>
          </cell>
          <cell r="H96">
            <v>210.43508391793122</v>
          </cell>
          <cell r="I96">
            <v>46.263916428220767</v>
          </cell>
          <cell r="J96">
            <v>0.21984887484951651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FU96">
            <v>36.595199272050543</v>
          </cell>
          <cell r="FV96">
            <v>35.629415183541433</v>
          </cell>
          <cell r="FW96">
            <v>31.81220684203112</v>
          </cell>
          <cell r="FX96">
            <v>31.618872596785913</v>
          </cell>
          <cell r="FY96">
            <v>31.183942379547041</v>
          </cell>
          <cell r="FZ96">
            <v>32.381461784042777</v>
          </cell>
          <cell r="GA96">
            <v>33.711355038808293</v>
          </cell>
          <cell r="GB96">
            <v>33.79816413618201</v>
          </cell>
          <cell r="GC96">
            <v>36.077151477536013</v>
          </cell>
          <cell r="GD96">
            <v>28.836535186046468</v>
          </cell>
          <cell r="GE96">
            <v>28.60199299485468</v>
          </cell>
          <cell r="GF96">
            <v>28.403433788282467</v>
          </cell>
          <cell r="GG96">
            <v>30.155341078521374</v>
          </cell>
          <cell r="JQ96">
            <v>75.051325387593621</v>
          </cell>
          <cell r="JR96">
            <v>112.61285828141033</v>
          </cell>
          <cell r="JS96">
            <v>166.98266416691018</v>
          </cell>
          <cell r="JT96">
            <v>151.50641150395944</v>
          </cell>
          <cell r="JU96">
            <v>177.03946117294595</v>
          </cell>
          <cell r="JV96">
            <v>140.07878816432012</v>
          </cell>
          <cell r="JW96">
            <v>34.580534816633367</v>
          </cell>
          <cell r="JX96">
            <v>-3.0095412929537098</v>
          </cell>
          <cell r="JY96">
            <v>84.994982590028158</v>
          </cell>
          <cell r="JZ96">
            <v>174.6883701867323</v>
          </cell>
          <cell r="KA96">
            <v>204.86929012423252</v>
          </cell>
          <cell r="KB96">
            <v>182.52349953037879</v>
          </cell>
          <cell r="KC96">
            <v>257.84984937517368</v>
          </cell>
          <cell r="KD96">
            <v>324.14062237172453</v>
          </cell>
        </row>
        <row r="97">
          <cell r="C97">
            <v>228.26939321165975</v>
          </cell>
          <cell r="D97">
            <v>175.45392563447484</v>
          </cell>
          <cell r="E97">
            <v>52.815467577184904</v>
          </cell>
          <cell r="F97">
            <v>0.30102186306857542</v>
          </cell>
          <cell r="H97">
            <v>116.21097167949793</v>
          </cell>
          <cell r="I97">
            <v>59.242953954976912</v>
          </cell>
          <cell r="J97">
            <v>0.50978795804551924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FU97">
            <v>26.995588672496655</v>
          </cell>
          <cell r="FV97">
            <v>26.103031729904782</v>
          </cell>
          <cell r="FW97">
            <v>24.034375348231244</v>
          </cell>
          <cell r="FX97">
            <v>24.912760085474993</v>
          </cell>
          <cell r="FY97">
            <v>24.47690388981438</v>
          </cell>
          <cell r="FZ97">
            <v>25.323872262280883</v>
          </cell>
          <cell r="GA97">
            <v>24.244602362830545</v>
          </cell>
          <cell r="GB97">
            <v>24.990410351015694</v>
          </cell>
          <cell r="GC97">
            <v>26.202461721244358</v>
          </cell>
          <cell r="GD97">
            <v>17.778654548823425</v>
          </cell>
          <cell r="GE97">
            <v>17.491094649782223</v>
          </cell>
          <cell r="GF97">
            <v>17.580180325403255</v>
          </cell>
          <cell r="GG97">
            <v>25.268453014989998</v>
          </cell>
          <cell r="JQ97">
            <v>33.703338140565009</v>
          </cell>
          <cell r="JR97">
            <v>82.985230065532804</v>
          </cell>
          <cell r="JS97">
            <v>147.63932678542744</v>
          </cell>
          <cell r="JT97">
            <v>160.39871545673617</v>
          </cell>
          <cell r="JU97">
            <v>154.49038368839655</v>
          </cell>
          <cell r="JV97">
            <v>112.20755362343857</v>
          </cell>
          <cell r="JW97">
            <v>1.6269246915632531</v>
          </cell>
          <cell r="JX97">
            <v>-41.526801515407215</v>
          </cell>
          <cell r="JY97">
            <v>46.86664579154813</v>
          </cell>
          <cell r="JZ97">
            <v>130.92717835633576</v>
          </cell>
          <cell r="KA97">
            <v>148.0511189826486</v>
          </cell>
          <cell r="KB97">
            <v>79.793212642692069</v>
          </cell>
          <cell r="KC97">
            <v>145.30277224404847</v>
          </cell>
          <cell r="KD97">
            <v>225.59133271261086</v>
          </cell>
        </row>
        <row r="98">
          <cell r="C98">
            <v>164.35927298114345</v>
          </cell>
          <cell r="D98">
            <v>145.32587830074854</v>
          </cell>
          <cell r="E98">
            <v>19.033394680394906</v>
          </cell>
          <cell r="F98">
            <v>0.13097044313749637</v>
          </cell>
          <cell r="H98">
            <v>110.83010558052385</v>
          </cell>
          <cell r="I98">
            <v>34.495772720224693</v>
          </cell>
          <cell r="J98">
            <v>0.31124911899647806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FU98">
            <v>25.119558948371317</v>
          </cell>
          <cell r="FV98">
            <v>23.838603804423954</v>
          </cell>
          <cell r="FW98">
            <v>17.713249812698415</v>
          </cell>
          <cell r="FX98">
            <v>18.247737548581867</v>
          </cell>
          <cell r="FY98">
            <v>17.849287328644529</v>
          </cell>
          <cell r="FZ98">
            <v>19.045119984948098</v>
          </cell>
          <cell r="GA98">
            <v>18.199656520326798</v>
          </cell>
          <cell r="GB98">
            <v>18.839942163449308</v>
          </cell>
          <cell r="GC98">
            <v>19.193744171483516</v>
          </cell>
          <cell r="GD98">
            <v>12.445512510518549</v>
          </cell>
          <cell r="GE98">
            <v>12.431545050762717</v>
          </cell>
          <cell r="GF98">
            <v>12.348516641513887</v>
          </cell>
          <cell r="GG98">
            <v>15.758211060914155</v>
          </cell>
          <cell r="JQ98">
            <v>41.355724067406392</v>
          </cell>
          <cell r="JR98">
            <v>77.352927349051953</v>
          </cell>
          <cell r="JS98">
            <v>120.23286638599461</v>
          </cell>
          <cell r="JT98">
            <v>139.36407122156876</v>
          </cell>
          <cell r="JU98">
            <v>132.84258198447358</v>
          </cell>
          <cell r="JV98">
            <v>96.030316956930918</v>
          </cell>
          <cell r="JW98">
            <v>35.472294584731891</v>
          </cell>
          <cell r="JX98">
            <v>-12.853496368019638</v>
          </cell>
          <cell r="JY98">
            <v>56.836164506620847</v>
          </cell>
          <cell r="JZ98">
            <v>108.96759258812196</v>
          </cell>
          <cell r="KA98">
            <v>119.7651360343327</v>
          </cell>
          <cell r="KB98">
            <v>79.282793081154111</v>
          </cell>
          <cell r="KC98">
            <v>139.2733113627761</v>
          </cell>
          <cell r="KD98">
            <v>186.87773191787093</v>
          </cell>
        </row>
        <row r="100">
          <cell r="C100">
            <v>24.794893866740363</v>
          </cell>
          <cell r="D100">
            <v>23.030616964199222</v>
          </cell>
          <cell r="E100">
            <v>1.7642769025411411</v>
          </cell>
          <cell r="F100">
            <v>7.6605716003339611E-2</v>
          </cell>
          <cell r="H100">
            <v>19.621214043726852</v>
          </cell>
          <cell r="I100">
            <v>3.4094029204723704</v>
          </cell>
          <cell r="J100">
            <v>0.17376105845817422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FU100">
            <v>2.1419541055151194</v>
          </cell>
          <cell r="FV100">
            <v>2.0229045202054383</v>
          </cell>
          <cell r="FW100">
            <v>2.170379296213151</v>
          </cell>
          <cell r="FX100">
            <v>2.5379514220115138</v>
          </cell>
          <cell r="FY100">
            <v>2.5653187237634523</v>
          </cell>
          <cell r="FZ100">
            <v>2.5359571963922338</v>
          </cell>
          <cell r="GA100">
            <v>2.6761970064765994</v>
          </cell>
          <cell r="GB100">
            <v>2.4713891019897254</v>
          </cell>
          <cell r="GC100">
            <v>2.4658461297865868</v>
          </cell>
          <cell r="GD100">
            <v>2.4149442261694296</v>
          </cell>
          <cell r="GE100">
            <v>2.3933434488260339</v>
          </cell>
          <cell r="GF100">
            <v>2.3374199316844377</v>
          </cell>
          <cell r="GG100">
            <v>2.3965266796403513</v>
          </cell>
          <cell r="JQ100">
            <v>16.431974956920151</v>
          </cell>
          <cell r="JR100">
            <v>21.864161602712493</v>
          </cell>
          <cell r="JS100">
            <v>18.149778896363436</v>
          </cell>
          <cell r="JT100">
            <v>21.211172037506138</v>
          </cell>
          <cell r="JU100">
            <v>23.200775399522815</v>
          </cell>
          <cell r="JV100">
            <v>20.608152353439657</v>
          </cell>
          <cell r="JW100">
            <v>20.86538368691679</v>
          </cell>
          <cell r="JX100">
            <v>20.922876757330073</v>
          </cell>
          <cell r="JY100">
            <v>21.216584098245718</v>
          </cell>
          <cell r="JZ100">
            <v>21.124627102828015</v>
          </cell>
          <cell r="KA100">
            <v>21.869927433275205</v>
          </cell>
          <cell r="KB100">
            <v>14.868119902645379</v>
          </cell>
          <cell r="KC100">
            <v>24.0165355298872</v>
          </cell>
          <cell r="KD100">
            <v>27.223900780617807</v>
          </cell>
        </row>
        <row r="101">
          <cell r="C101">
            <v>10.045250296709488</v>
          </cell>
          <cell r="D101">
            <v>9.3349494749577495</v>
          </cell>
          <cell r="E101">
            <v>0.71030082175173881</v>
          </cell>
          <cell r="F101">
            <v>7.6090483795034539E-2</v>
          </cell>
          <cell r="H101">
            <v>7.2035888125666103</v>
          </cell>
          <cell r="I101">
            <v>2.1313606623911392</v>
          </cell>
          <cell r="J101">
            <v>0.29587483653606039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FU101">
            <v>1.0139737201888939</v>
          </cell>
          <cell r="FV101">
            <v>0.95020595899375204</v>
          </cell>
          <cell r="FW101">
            <v>1.0658538046924793</v>
          </cell>
          <cell r="FX101">
            <v>1.0335805584357474</v>
          </cell>
          <cell r="FY101">
            <v>0.93756169651933352</v>
          </cell>
          <cell r="FZ101">
            <v>1.1145421628193528</v>
          </cell>
          <cell r="GA101">
            <v>1.0319014617923108</v>
          </cell>
          <cell r="GB101">
            <v>0.9829109241576639</v>
          </cell>
          <cell r="GC101">
            <v>0.98210807751127094</v>
          </cell>
          <cell r="GD101">
            <v>0.96257458391700867</v>
          </cell>
          <cell r="GE101">
            <v>1.0259230183568042</v>
          </cell>
          <cell r="GF101">
            <v>0.93468809802429098</v>
          </cell>
          <cell r="GG101">
            <v>1.0394597151757043</v>
          </cell>
          <cell r="JQ101">
            <v>4.5737835705427203</v>
          </cell>
          <cell r="JR101">
            <v>4.4657617358230377</v>
          </cell>
          <cell r="JS101">
            <v>4.7707210511328126</v>
          </cell>
          <cell r="JT101">
            <v>8.0084277849839438</v>
          </cell>
          <cell r="JU101">
            <v>9.6321614982320991</v>
          </cell>
          <cell r="JV101">
            <v>7.6944559476034442</v>
          </cell>
          <cell r="JW101">
            <v>7.5632723172375336</v>
          </cell>
          <cell r="JX101">
            <v>7.3932710478192432</v>
          </cell>
          <cell r="JY101">
            <v>8.0895520088964066</v>
          </cell>
          <cell r="JZ101">
            <v>7.7844409198170395</v>
          </cell>
          <cell r="KA101">
            <v>8.2840356981500101</v>
          </cell>
          <cell r="KB101">
            <v>5.9774717557063521</v>
          </cell>
          <cell r="KC101">
            <v>8.9565191612379689</v>
          </cell>
          <cell r="KD101">
            <v>11.35100923864398</v>
          </cell>
        </row>
        <row r="102">
          <cell r="C102">
            <v>6.6387319527572251</v>
          </cell>
          <cell r="D102">
            <v>6.1415149954750525</v>
          </cell>
          <cell r="E102">
            <v>0.49721695728217252</v>
          </cell>
          <cell r="F102">
            <v>8.09599842463158E-2</v>
          </cell>
          <cell r="H102">
            <v>5.815306772409131</v>
          </cell>
          <cell r="I102">
            <v>0.32620822306592157</v>
          </cell>
          <cell r="J102">
            <v>5.6094757479282893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FU102">
            <v>0.53811212959896593</v>
          </cell>
          <cell r="FV102">
            <v>0.61191142642601193</v>
          </cell>
          <cell r="FW102">
            <v>0.59871491908751184</v>
          </cell>
          <cell r="FX102">
            <v>0.56312820746132808</v>
          </cell>
          <cell r="FY102">
            <v>0.55752816881842537</v>
          </cell>
          <cell r="FZ102">
            <v>0.61061055222851401</v>
          </cell>
          <cell r="GA102">
            <v>0.90840304087772761</v>
          </cell>
          <cell r="GB102">
            <v>0.71900499928688466</v>
          </cell>
          <cell r="GC102">
            <v>0.73244579959614675</v>
          </cell>
          <cell r="GD102">
            <v>0.65684084243207908</v>
          </cell>
          <cell r="GE102">
            <v>0.5888136116830045</v>
          </cell>
          <cell r="GF102">
            <v>0.69832404642924484</v>
          </cell>
          <cell r="GG102">
            <v>0.6036326839438696</v>
          </cell>
          <cell r="JQ102">
            <v>6.4459054802839848</v>
          </cell>
          <cell r="JR102">
            <v>12.118908788074931</v>
          </cell>
          <cell r="JS102">
            <v>7.4736743427029122</v>
          </cell>
          <cell r="JT102">
            <v>6.3156135788047791</v>
          </cell>
          <cell r="JU102">
            <v>6.6752464843962098</v>
          </cell>
          <cell r="JV102">
            <v>7.0041067210670258</v>
          </cell>
          <cell r="JW102">
            <v>7.0336723797449983</v>
          </cell>
          <cell r="JX102">
            <v>6.7848968632441711</v>
          </cell>
          <cell r="JY102">
            <v>6.5748734825635209</v>
          </cell>
          <cell r="JZ102">
            <v>6.5502585062792065</v>
          </cell>
          <cell r="KA102">
            <v>6.2801154512189488</v>
          </cell>
          <cell r="KB102">
            <v>4.7781688594735776</v>
          </cell>
          <cell r="KC102">
            <v>6.9924996382430642</v>
          </cell>
          <cell r="KD102">
            <v>7.3521413409885765</v>
          </cell>
        </row>
        <row r="103">
          <cell r="C103">
            <v>8.1109116172736542</v>
          </cell>
          <cell r="D103">
            <v>7.5541524937664173</v>
          </cell>
          <cell r="E103">
            <v>0.55675912350723689</v>
          </cell>
          <cell r="F103">
            <v>7.3702394010005334E-2</v>
          </cell>
          <cell r="H103">
            <v>6.6023184587511086</v>
          </cell>
          <cell r="I103">
            <v>0.95183403501530872</v>
          </cell>
          <cell r="J103">
            <v>0.14416663494225893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FU103">
            <v>0.58986825572725976</v>
          </cell>
          <cell r="FV103">
            <v>0.4607871347856744</v>
          </cell>
          <cell r="FW103">
            <v>0.50581057243315974</v>
          </cell>
          <cell r="FX103">
            <v>0.94124265611443814</v>
          </cell>
          <cell r="FY103">
            <v>1.0702288584256936</v>
          </cell>
          <cell r="FZ103">
            <v>0.810804481344367</v>
          </cell>
          <cell r="GA103">
            <v>0.73589250380656113</v>
          </cell>
          <cell r="GB103">
            <v>0.76947317854517672</v>
          </cell>
          <cell r="GC103">
            <v>0.7512922526791691</v>
          </cell>
          <cell r="GD103">
            <v>0.79552879982034197</v>
          </cell>
          <cell r="GE103">
            <v>0.7786068187862254</v>
          </cell>
          <cell r="GF103">
            <v>0.70440778723090225</v>
          </cell>
          <cell r="GG103">
            <v>0.75343428052077732</v>
          </cell>
          <cell r="JQ103">
            <v>5.4122859060934436</v>
          </cell>
          <cell r="JR103">
            <v>5.2794910788145231</v>
          </cell>
          <cell r="JS103">
            <v>5.9053835025277106</v>
          </cell>
          <cell r="JT103">
            <v>6.8871306737174152</v>
          </cell>
          <cell r="JU103">
            <v>6.8933674168945061</v>
          </cell>
          <cell r="JV103">
            <v>5.9095896847691884</v>
          </cell>
          <cell r="JW103">
            <v>6.2684389899342579</v>
          </cell>
          <cell r="JX103">
            <v>6.7447088462666578</v>
          </cell>
          <cell r="JY103">
            <v>6.5521586067857935</v>
          </cell>
          <cell r="JZ103">
            <v>6.7899276767317698</v>
          </cell>
          <cell r="KA103">
            <v>7.305776283906245</v>
          </cell>
          <cell r="KB103">
            <v>4.1124792874654492</v>
          </cell>
          <cell r="KC103">
            <v>8.0675167304061652</v>
          </cell>
          <cell r="KD103">
            <v>8.5207502009852512</v>
          </cell>
        </row>
        <row r="105">
          <cell r="C105">
            <v>10.904467939768683</v>
          </cell>
          <cell r="D105">
            <v>29.463316673398499</v>
          </cell>
          <cell r="E105">
            <v>-18.558848733629816</v>
          </cell>
          <cell r="F105">
            <v>-0.62989679469406157</v>
          </cell>
          <cell r="H105">
            <v>6.886345771096793</v>
          </cell>
          <cell r="I105">
            <v>22.576970902301706</v>
          </cell>
          <cell r="J105">
            <v>3.2785125308492686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FU105">
            <v>4.1219473900567722</v>
          </cell>
          <cell r="FV105">
            <v>0.95675353003121855</v>
          </cell>
          <cell r="FW105">
            <v>1.8468924764489321</v>
          </cell>
          <cell r="FX105">
            <v>2.8969825625480534</v>
          </cell>
          <cell r="FY105">
            <v>0.16336872545544892</v>
          </cell>
          <cell r="FZ105">
            <v>0.24597112605254376</v>
          </cell>
          <cell r="GA105">
            <v>2.6408613060329444</v>
          </cell>
          <cell r="GB105">
            <v>1.0465829454487046</v>
          </cell>
          <cell r="GC105">
            <v>0.67652116166360976</v>
          </cell>
          <cell r="GD105">
            <v>1.1237572093122681</v>
          </cell>
          <cell r="GE105">
            <v>0.70607055137469421</v>
          </cell>
          <cell r="GF105">
            <v>0.86089883561403135</v>
          </cell>
          <cell r="GG105">
            <v>0.54345351626638316</v>
          </cell>
          <cell r="JQ105">
            <v>3.7681872122407114</v>
          </cell>
          <cell r="JR105">
            <v>6.4950965819607749</v>
          </cell>
          <cell r="JS105">
            <v>7.3620294646951026</v>
          </cell>
          <cell r="JT105">
            <v>5.2810109624276382</v>
          </cell>
          <cell r="JU105">
            <v>6.3096840686094007</v>
          </cell>
          <cell r="JV105">
            <v>3.4192922549594269</v>
          </cell>
          <cell r="JW105">
            <v>6.1203405903946901</v>
          </cell>
          <cell r="JX105">
            <v>9.031621131731276</v>
          </cell>
          <cell r="JY105">
            <v>5.5436319335127529</v>
          </cell>
          <cell r="JZ105">
            <v>5.3780997445718963</v>
          </cell>
          <cell r="KA105">
            <v>7.9618728299705825</v>
          </cell>
          <cell r="KB105">
            <v>7.9046333023197093</v>
          </cell>
          <cell r="KC105">
            <v>11.12912893931292</v>
          </cell>
          <cell r="KD105">
            <v>32.266962679878652</v>
          </cell>
        </row>
        <row r="106">
          <cell r="C106">
            <v>8.6945597620286179</v>
          </cell>
          <cell r="D106">
            <v>28.253777119892135</v>
          </cell>
          <cell r="E106">
            <v>-19.559217357863517</v>
          </cell>
          <cell r="F106">
            <v>-0.69226911767817434</v>
          </cell>
          <cell r="H106">
            <v>4.6400482095408231</v>
          </cell>
          <cell r="I106">
            <v>23.613728910351313</v>
          </cell>
          <cell r="J106">
            <v>5.0891128376203048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FU106">
            <v>3.9267017088814793</v>
          </cell>
          <cell r="FV106">
            <v>0.83198260414090419</v>
          </cell>
          <cell r="FW106">
            <v>1.7399847671697333</v>
          </cell>
          <cell r="FX106">
            <v>2.8417468985194438</v>
          </cell>
          <cell r="FY106">
            <v>0.1157834855800484</v>
          </cell>
          <cell r="FZ106">
            <v>0.17575796693523832</v>
          </cell>
          <cell r="GA106">
            <v>2.4857995226317366</v>
          </cell>
          <cell r="GB106">
            <v>0.80775561676949936</v>
          </cell>
          <cell r="GC106">
            <v>0.32728910561105501</v>
          </cell>
          <cell r="GD106">
            <v>0.80456799235739995</v>
          </cell>
          <cell r="GE106">
            <v>0.39821355708622241</v>
          </cell>
          <cell r="GF106">
            <v>0.43795608974494132</v>
          </cell>
          <cell r="GG106">
            <v>0.29968952679303207</v>
          </cell>
          <cell r="JQ106">
            <v>0.6682390407479929</v>
          </cell>
          <cell r="JR106">
            <v>0.69458184054885108</v>
          </cell>
          <cell r="JS106">
            <v>1.5863559494895492</v>
          </cell>
          <cell r="JT106">
            <v>0.45645025944649159</v>
          </cell>
          <cell r="JU106">
            <v>0.76482948819358776</v>
          </cell>
          <cell r="JV106">
            <v>0.82388917972902043</v>
          </cell>
          <cell r="JW106">
            <v>0.80511583148274368</v>
          </cell>
          <cell r="JX106">
            <v>1.7572763036824133</v>
          </cell>
          <cell r="JY106">
            <v>3.2837400573278108</v>
          </cell>
          <cell r="JZ106">
            <v>2.5293831727128775</v>
          </cell>
          <cell r="KA106">
            <v>3.2597172448767511</v>
          </cell>
          <cell r="KB106">
            <v>4.9934569934707671</v>
          </cell>
          <cell r="KC106">
            <v>8.6387280269157909</v>
          </cell>
          <cell r="KD106">
            <v>30.825744491202773</v>
          </cell>
        </row>
        <row r="107">
          <cell r="C107">
            <v>0.78029464060038056</v>
          </cell>
          <cell r="D107">
            <v>0.44525504883077388</v>
          </cell>
          <cell r="E107">
            <v>0.33503959176960668</v>
          </cell>
          <cell r="F107">
            <v>0.75246668768700187</v>
          </cell>
          <cell r="H107">
            <v>1.9678504357332396</v>
          </cell>
          <cell r="I107">
            <v>-1.5225953869024658</v>
          </cell>
          <cell r="J107">
            <v>-0.77373532015157054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FU107">
            <v>5.8173823051122134E-2</v>
          </cell>
          <cell r="FV107">
            <v>5.9729217878629712E-2</v>
          </cell>
          <cell r="FW107">
            <v>4.5232138615746979E-2</v>
          </cell>
          <cell r="FX107">
            <v>2.8209951083084696E-2</v>
          </cell>
          <cell r="FY107">
            <v>2.5349981566541224E-2</v>
          </cell>
          <cell r="FZ107">
            <v>3.9284328360917532E-2</v>
          </cell>
          <cell r="GA107">
            <v>7.2993702417985917E-2</v>
          </cell>
          <cell r="GB107">
            <v>0.11019627407670168</v>
          </cell>
          <cell r="GC107">
            <v>0.1379036273782332</v>
          </cell>
          <cell r="GD107">
            <v>0.10864584612149017</v>
          </cell>
          <cell r="GE107">
            <v>0.11123483627128615</v>
          </cell>
          <cell r="GF107">
            <v>0.13636035925387086</v>
          </cell>
          <cell r="GG107">
            <v>1.0115734070269073E-2</v>
          </cell>
          <cell r="JQ107">
            <v>2.2723311235567669</v>
          </cell>
          <cell r="JR107">
            <v>4.9218663632621125</v>
          </cell>
          <cell r="JS107">
            <v>4.3569799749378078</v>
          </cell>
          <cell r="JT107">
            <v>4.13026575926588</v>
          </cell>
          <cell r="JU107">
            <v>4.1653709812859159</v>
          </cell>
          <cell r="JV107">
            <v>2.277988961927413</v>
          </cell>
          <cell r="JW107">
            <v>5.2608982816217296</v>
          </cell>
          <cell r="JX107">
            <v>7.1865221362124618</v>
          </cell>
          <cell r="JY107">
            <v>2.1458506912058706</v>
          </cell>
          <cell r="JZ107">
            <v>2.540604838907893</v>
          </cell>
          <cell r="KA107">
            <v>2.3229689550857295</v>
          </cell>
          <cell r="KB107">
            <v>1.5169531842527602</v>
          </cell>
          <cell r="KC107">
            <v>2.0582417495716956</v>
          </cell>
          <cell r="KD107">
            <v>0.55021640532515048</v>
          </cell>
        </row>
        <row r="108">
          <cell r="C108">
            <v>1.4296135371396839</v>
          </cell>
          <cell r="D108">
            <v>0.76428450467559017</v>
          </cell>
          <cell r="E108">
            <v>0.66532903246409369</v>
          </cell>
          <cell r="F108">
            <v>0.87052534546215965</v>
          </cell>
          <cell r="H108">
            <v>0.27844712582273068</v>
          </cell>
          <cell r="I108">
            <v>0.48583737885285949</v>
          </cell>
          <cell r="J108">
            <v>1.7448101768597921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FU108">
            <v>0.13707185812417094</v>
          </cell>
          <cell r="FV108">
            <v>6.5041708011684671E-2</v>
          </cell>
          <cell r="FW108">
            <v>6.1675570663451834E-2</v>
          </cell>
          <cell r="FX108">
            <v>2.7025712945524829E-2</v>
          </cell>
          <cell r="FY108">
            <v>2.2235258308859279E-2</v>
          </cell>
          <cell r="FZ108">
            <v>3.0928830756387922E-2</v>
          </cell>
          <cell r="GA108">
            <v>8.2068080983222005E-2</v>
          </cell>
          <cell r="GB108">
            <v>0.12863105460250357</v>
          </cell>
          <cell r="GC108">
            <v>0.21132842867432153</v>
          </cell>
          <cell r="GD108">
            <v>0.21054337083337787</v>
          </cell>
          <cell r="GE108">
            <v>0.19662215801718563</v>
          </cell>
          <cell r="GF108">
            <v>0.28658238661521918</v>
          </cell>
          <cell r="GG108">
            <v>0.23364825540308207</v>
          </cell>
          <cell r="JQ108">
            <v>0.82761704793595192</v>
          </cell>
          <cell r="JR108">
            <v>0.87864837814981156</v>
          </cell>
          <cell r="JS108">
            <v>1.4186935402677452</v>
          </cell>
          <cell r="JT108">
            <v>0.69429494371526745</v>
          </cell>
          <cell r="JU108">
            <v>1.379483599129897</v>
          </cell>
          <cell r="JV108">
            <v>0.31741411330299363</v>
          </cell>
          <cell r="JW108">
            <v>5.4326477290216349E-2</v>
          </cell>
          <cell r="JX108">
            <v>8.7822691836400554E-2</v>
          </cell>
          <cell r="JY108">
            <v>0.11404118497907161</v>
          </cell>
          <cell r="JZ108">
            <v>0.30811173295112615</v>
          </cell>
          <cell r="KA108">
            <v>2.3791866300081015</v>
          </cell>
          <cell r="KB108">
            <v>1.3942231245961823</v>
          </cell>
          <cell r="KC108">
            <v>0.43215916282543315</v>
          </cell>
          <cell r="KD108">
            <v>0.89100178335072666</v>
          </cell>
        </row>
        <row r="110">
          <cell r="C110">
            <v>332.53450303642882</v>
          </cell>
          <cell r="D110">
            <v>325.71014494051735</v>
          </cell>
          <cell r="E110">
            <v>6.8243580959114638</v>
          </cell>
          <cell r="F110">
            <v>2.0952242974064436E-2</v>
          </cell>
          <cell r="H110">
            <v>282.29556380951266</v>
          </cell>
          <cell r="I110">
            <v>43.414581131004695</v>
          </cell>
          <cell r="J110">
            <v>0.1537912269861243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FU110">
            <v>40.12060317902953</v>
          </cell>
          <cell r="FV110">
            <v>35.587369450110067</v>
          </cell>
          <cell r="FW110">
            <v>45.512886558591703</v>
          </cell>
          <cell r="FX110">
            <v>31.3647394281777</v>
          </cell>
          <cell r="FY110">
            <v>27.646261126748126</v>
          </cell>
          <cell r="FZ110">
            <v>34.437038446251456</v>
          </cell>
          <cell r="GA110">
            <v>35.973737455940636</v>
          </cell>
          <cell r="GB110">
            <v>35.773822103493629</v>
          </cell>
          <cell r="GC110">
            <v>30.532366125745185</v>
          </cell>
          <cell r="GD110">
            <v>33.575813840396464</v>
          </cell>
          <cell r="GE110">
            <v>28.683818848451654</v>
          </cell>
          <cell r="GF110">
            <v>37.032624437796827</v>
          </cell>
          <cell r="GG110">
            <v>37.514281223427211</v>
          </cell>
          <cell r="JQ110">
            <v>234.38672126605752</v>
          </cell>
          <cell r="JR110">
            <v>234.98856062078377</v>
          </cell>
          <cell r="JS110">
            <v>270.17377600079959</v>
          </cell>
          <cell r="JT110">
            <v>313.69980798769325</v>
          </cell>
          <cell r="JU110">
            <v>303.83011571458792</v>
          </cell>
          <cell r="JV110">
            <v>389.43798890048021</v>
          </cell>
          <cell r="JW110">
            <v>341.01858722197818</v>
          </cell>
          <cell r="JX110">
            <v>358.77086837970774</v>
          </cell>
          <cell r="JY110">
            <v>352.40916666005705</v>
          </cell>
          <cell r="JZ110">
            <v>361.93635686884517</v>
          </cell>
          <cell r="KA110">
            <v>391.45720815904639</v>
          </cell>
          <cell r="KB110">
            <v>337.3017230730124</v>
          </cell>
          <cell r="KC110">
            <v>349.62564236198119</v>
          </cell>
          <cell r="KD110">
            <v>406.81040094921912</v>
          </cell>
        </row>
        <row r="111">
          <cell r="C111">
            <v>120.00710191414277</v>
          </cell>
          <cell r="D111">
            <v>110.29504616466326</v>
          </cell>
          <cell r="E111">
            <v>9.7120557494795037</v>
          </cell>
          <cell r="F111">
            <v>8.8055230830404133E-2</v>
          </cell>
          <cell r="H111">
            <v>95.006286460182707</v>
          </cell>
          <cell r="I111">
            <v>15.288759704480555</v>
          </cell>
          <cell r="J111">
            <v>0.16092366383447793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FU111">
            <v>14.751751953655864</v>
          </cell>
          <cell r="FV111">
            <v>13.047693582414128</v>
          </cell>
          <cell r="FW111">
            <v>14.019134855629554</v>
          </cell>
          <cell r="FX111">
            <v>11.607233839587646</v>
          </cell>
          <cell r="FY111">
            <v>9.0478483291190042</v>
          </cell>
          <cell r="FZ111">
            <v>12.226867163767423</v>
          </cell>
          <cell r="GA111">
            <v>13.383640897873279</v>
          </cell>
          <cell r="GB111">
            <v>12.654110818573956</v>
          </cell>
          <cell r="GC111">
            <v>12.059127797524969</v>
          </cell>
          <cell r="GD111">
            <v>10.981568950490461</v>
          </cell>
          <cell r="GE111">
            <v>10.517031516138633</v>
          </cell>
          <cell r="GF111">
            <v>14.610907081825193</v>
          </cell>
          <cell r="GG111">
            <v>12.918765519242214</v>
          </cell>
          <cell r="JQ111">
            <v>75.251081918772385</v>
          </cell>
          <cell r="JR111">
            <v>71.484523256575031</v>
          </cell>
          <cell r="JS111">
            <v>75.104543453497087</v>
          </cell>
          <cell r="JT111">
            <v>81.937835568695277</v>
          </cell>
          <cell r="JU111">
            <v>89.805403023265029</v>
          </cell>
          <cell r="JV111">
            <v>111.42677164697436</v>
          </cell>
          <cell r="JW111">
            <v>122.60959874680231</v>
          </cell>
          <cell r="JX111">
            <v>130.0796672448038</v>
          </cell>
          <cell r="JY111">
            <v>130.98647213054815</v>
          </cell>
          <cell r="JZ111">
            <v>138.7320945147458</v>
          </cell>
          <cell r="KA111">
            <v>146.84757230684991</v>
          </cell>
          <cell r="KB111">
            <v>124.89855851356008</v>
          </cell>
          <cell r="KC111">
            <v>118.1151982912714</v>
          </cell>
          <cell r="KD111">
            <v>137.36187460270693</v>
          </cell>
        </row>
        <row r="112">
          <cell r="C112">
            <v>133.2235352462192</v>
          </cell>
          <cell r="D112">
            <v>132.45365198618856</v>
          </cell>
          <cell r="E112">
            <v>0.76988326003063889</v>
          </cell>
          <cell r="F112">
            <v>5.8124728800298953E-3</v>
          </cell>
          <cell r="H112">
            <v>116.31253510278309</v>
          </cell>
          <cell r="I112">
            <v>16.141116883405473</v>
          </cell>
          <cell r="J112">
            <v>0.1387736658748078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FU112">
            <v>15.24897507164278</v>
          </cell>
          <cell r="FV112">
            <v>13.469693888995721</v>
          </cell>
          <cell r="FW112">
            <v>19.917432372360931</v>
          </cell>
          <cell r="FX112">
            <v>12.563788056972159</v>
          </cell>
          <cell r="FY112">
            <v>12.500360080074236</v>
          </cell>
          <cell r="FZ112">
            <v>13.956737041594078</v>
          </cell>
          <cell r="GA112">
            <v>13.104206866198465</v>
          </cell>
          <cell r="GB112">
            <v>14.469284238194325</v>
          </cell>
          <cell r="GC112">
            <v>12.31037550403939</v>
          </cell>
          <cell r="GD112">
            <v>14.437933979603113</v>
          </cell>
          <cell r="GE112">
            <v>11.258339468015972</v>
          </cell>
          <cell r="GF112">
            <v>13.843303981206205</v>
          </cell>
          <cell r="GG112">
            <v>14.779206030321252</v>
          </cell>
          <cell r="JQ112">
            <v>97.810979057011508</v>
          </cell>
          <cell r="JR112">
            <v>89.659380231301654</v>
          </cell>
          <cell r="JS112">
            <v>110.68146200578576</v>
          </cell>
          <cell r="JT112">
            <v>132.31091899916839</v>
          </cell>
          <cell r="JU112">
            <v>122.62627317066175</v>
          </cell>
          <cell r="JV112">
            <v>133.13588638332124</v>
          </cell>
          <cell r="JW112">
            <v>134.74761555197327</v>
          </cell>
          <cell r="JX112">
            <v>145.58511706216549</v>
          </cell>
          <cell r="JY112">
            <v>140.40390109476982</v>
          </cell>
          <cell r="JZ112">
            <v>137.75509052994335</v>
          </cell>
          <cell r="KA112">
            <v>155.868050771817</v>
          </cell>
          <cell r="KB112">
            <v>132.76511409096025</v>
          </cell>
          <cell r="KC112">
            <v>145.02487549206052</v>
          </cell>
          <cell r="KD112">
            <v>165.84077824754522</v>
          </cell>
        </row>
        <row r="113">
          <cell r="C113">
            <v>79.303865876066908</v>
          </cell>
          <cell r="D113">
            <v>82.961446789665544</v>
          </cell>
          <cell r="E113">
            <v>-3.6575809135986361</v>
          </cell>
          <cell r="F113">
            <v>-4.4087718514261236E-2</v>
          </cell>
          <cell r="H113">
            <v>70.976742246546848</v>
          </cell>
          <cell r="I113">
            <v>11.984704543118696</v>
          </cell>
          <cell r="J113">
            <v>0.16885396770519956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FU113">
            <v>10.119876153730882</v>
          </cell>
          <cell r="FV113">
            <v>9.0699819787002181</v>
          </cell>
          <cell r="FW113">
            <v>11.576319330601214</v>
          </cell>
          <cell r="FX113">
            <v>7.1937175316178905</v>
          </cell>
          <cell r="FY113">
            <v>6.0980527175548866</v>
          </cell>
          <cell r="FZ113">
            <v>8.2534342408899537</v>
          </cell>
          <cell r="GA113">
            <v>9.4858896918688931</v>
          </cell>
          <cell r="GB113">
            <v>8.6504270467253495</v>
          </cell>
          <cell r="GC113">
            <v>6.1628628241808281</v>
          </cell>
          <cell r="GD113">
            <v>8.1563109103028886</v>
          </cell>
          <cell r="GE113">
            <v>6.9084478642970488</v>
          </cell>
          <cell r="GF113">
            <v>8.5784133747654288</v>
          </cell>
          <cell r="GG113">
            <v>9.8163096738637456</v>
          </cell>
          <cell r="JQ113">
            <v>61.324660290273627</v>
          </cell>
          <cell r="JR113">
            <v>73.844657132907088</v>
          </cell>
          <cell r="JS113">
            <v>84.387770541516744</v>
          </cell>
          <cell r="JT113">
            <v>99.451053419829577</v>
          </cell>
          <cell r="JU113">
            <v>91.398439520661128</v>
          </cell>
          <cell r="JV113">
            <v>144.8753308701846</v>
          </cell>
          <cell r="JW113">
            <v>83.661372923202592</v>
          </cell>
          <cell r="JX113">
            <v>83.10608407273844</v>
          </cell>
          <cell r="JY113">
            <v>81.018793434739109</v>
          </cell>
          <cell r="JZ113">
            <v>85.449171824156039</v>
          </cell>
          <cell r="KA113">
            <v>88.74158508037948</v>
          </cell>
          <cell r="KB113">
            <v>79.638050468492054</v>
          </cell>
          <cell r="KC113">
            <v>86.485568578649293</v>
          </cell>
          <cell r="KD113">
            <v>103.60774809896697</v>
          </cell>
        </row>
        <row r="114">
          <cell r="C114">
            <v>93.299050919727733</v>
          </cell>
          <cell r="D114">
            <v>86.959473286504789</v>
          </cell>
          <cell r="E114">
            <v>6.3395776332229445</v>
          </cell>
          <cell r="F114">
            <v>7.2902668261754316E-2</v>
          </cell>
          <cell r="H114">
            <v>90.887015273628137</v>
          </cell>
          <cell r="I114">
            <v>-3.9275419871233481</v>
          </cell>
          <cell r="J114">
            <v>-4.3213455467746749E-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FU114">
            <v>9.0778342558863621</v>
          </cell>
          <cell r="FV114">
            <v>9.1467937428458921</v>
          </cell>
          <cell r="FW114">
            <v>16.811639456043864</v>
          </cell>
          <cell r="FX114">
            <v>8.2479573564057524</v>
          </cell>
          <cell r="FY114">
            <v>8.6539307505712593</v>
          </cell>
          <cell r="FZ114">
            <v>9.4453322764227643</v>
          </cell>
          <cell r="GA114">
            <v>8.9557994322942083</v>
          </cell>
          <cell r="GB114">
            <v>9.8458172770790888</v>
          </cell>
          <cell r="GC114">
            <v>10.045800432150392</v>
          </cell>
          <cell r="GD114">
            <v>9.5612359246505747</v>
          </cell>
          <cell r="GE114">
            <v>10.567787089797624</v>
          </cell>
          <cell r="GF114">
            <v>9.1321998492419922</v>
          </cell>
          <cell r="GG114">
            <v>8.8431905311140895</v>
          </cell>
          <cell r="JQ114">
            <v>72.502762284552432</v>
          </cell>
          <cell r="JR114">
            <v>77.322315724968718</v>
          </cell>
          <cell r="JS114">
            <v>75.009470116237722</v>
          </cell>
          <cell r="JT114">
            <v>86.094976862208014</v>
          </cell>
          <cell r="JU114">
            <v>86.236781819355159</v>
          </cell>
          <cell r="JV114">
            <v>90.962686034832387</v>
          </cell>
          <cell r="JW114">
            <v>93.185847975219772</v>
          </cell>
          <cell r="JX114">
            <v>98.653226522067342</v>
          </cell>
          <cell r="JY114">
            <v>110.68448628461736</v>
          </cell>
          <cell r="JZ114">
            <v>106.66203420923705</v>
          </cell>
          <cell r="KA114">
            <v>115.2103107442628</v>
          </cell>
          <cell r="KB114">
            <v>114.19015684853801</v>
          </cell>
          <cell r="KC114">
            <v>112.55418954012677</v>
          </cell>
          <cell r="KD114">
            <v>112.91790648539457</v>
          </cell>
        </row>
        <row r="115">
          <cell r="C115">
            <v>22.2085340292473</v>
          </cell>
          <cell r="D115">
            <v>20.590318722975368</v>
          </cell>
          <cell r="E115">
            <v>1.6182153062719316</v>
          </cell>
          <cell r="F115">
            <v>7.8591076128718323E-2</v>
          </cell>
          <cell r="H115">
            <v>25.450444622006184</v>
          </cell>
          <cell r="I115">
            <v>-4.860125899030816</v>
          </cell>
          <cell r="J115">
            <v>-0.19096428259757869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FU115">
            <v>2.2200473980119475</v>
          </cell>
          <cell r="FV115">
            <v>2.1977418202796621</v>
          </cell>
          <cell r="FW115">
            <v>4.671310428341199</v>
          </cell>
          <cell r="FX115">
            <v>1.6928708974331845</v>
          </cell>
          <cell r="FY115">
            <v>1.9947317709121801</v>
          </cell>
          <cell r="FZ115">
            <v>2.3591753774680604</v>
          </cell>
          <cell r="GA115">
            <v>2.1855853361794511</v>
          </cell>
          <cell r="GB115">
            <v>2.4684676118764375</v>
          </cell>
          <cell r="GC115">
            <v>2.231507065531924</v>
          </cell>
          <cell r="GD115">
            <v>2.1387858112949276</v>
          </cell>
          <cell r="GE115">
            <v>2.7298392564974576</v>
          </cell>
          <cell r="GF115">
            <v>2.0870671417828102</v>
          </cell>
          <cell r="GG115">
            <v>2.3205037602708662</v>
          </cell>
          <cell r="JQ115">
            <v>22.989227752868253</v>
          </cell>
          <cell r="JR115">
            <v>23.387221082067466</v>
          </cell>
          <cell r="JS115">
            <v>21.973573810441152</v>
          </cell>
          <cell r="JT115">
            <v>25.118311676652407</v>
          </cell>
          <cell r="JU115">
            <v>26.814161758852364</v>
          </cell>
          <cell r="JV115">
            <v>28.366303642494316</v>
          </cell>
          <cell r="JW115">
            <v>28.492273715256815</v>
          </cell>
          <cell r="JX115">
            <v>29.849218149972753</v>
          </cell>
          <cell r="JY115">
            <v>37.727466899573457</v>
          </cell>
          <cell r="JZ115">
            <v>29.893500084144531</v>
          </cell>
          <cell r="KA115">
            <v>30.311052395758576</v>
          </cell>
          <cell r="KB115">
            <v>31.181944663072191</v>
          </cell>
          <cell r="KC115">
            <v>30.683076566758562</v>
          </cell>
          <cell r="KD115">
            <v>27.459370971596229</v>
          </cell>
        </row>
        <row r="116">
          <cell r="C116">
            <v>43.407203903214182</v>
          </cell>
          <cell r="D116">
            <v>41.918276659128175</v>
          </cell>
          <cell r="E116">
            <v>1.4889272440860069</v>
          </cell>
          <cell r="F116">
            <v>3.5519762804031595E-2</v>
          </cell>
          <cell r="H116">
            <v>39.356454842977229</v>
          </cell>
          <cell r="I116">
            <v>2.5618218161509461</v>
          </cell>
          <cell r="J116">
            <v>6.5092799297396017E-2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FU116">
            <v>4.2008717524869157</v>
          </cell>
          <cell r="FV116">
            <v>4.4742171687590995</v>
          </cell>
          <cell r="FW116">
            <v>7.77667423754332</v>
          </cell>
          <cell r="FX116">
            <v>4.0675530231852779</v>
          </cell>
          <cell r="FY116">
            <v>3.989902528678722</v>
          </cell>
          <cell r="FZ116">
            <v>4.2276341309160852</v>
          </cell>
          <cell r="GA116">
            <v>4.2409343805322628</v>
          </cell>
          <cell r="GB116">
            <v>4.4085873171962593</v>
          </cell>
          <cell r="GC116">
            <v>4.9758525880946376</v>
          </cell>
          <cell r="GD116">
            <v>4.6142628795899228</v>
          </cell>
          <cell r="GE116">
            <v>4.8138579902395051</v>
          </cell>
          <cell r="GF116">
            <v>4.2727636580077446</v>
          </cell>
          <cell r="GG116">
            <v>3.7958554067737613</v>
          </cell>
          <cell r="JQ116">
            <v>27.191918957280727</v>
          </cell>
          <cell r="JR116">
            <v>30.393738973303172</v>
          </cell>
          <cell r="JS116">
            <v>24.533970132513261</v>
          </cell>
          <cell r="JT116">
            <v>27.795500345636896</v>
          </cell>
          <cell r="JU116">
            <v>29.68580829371211</v>
          </cell>
          <cell r="JV116">
            <v>31.758083191526687</v>
          </cell>
          <cell r="JW116">
            <v>33.333422414330101</v>
          </cell>
          <cell r="JX116">
            <v>38.135285173564249</v>
          </cell>
          <cell r="JY116">
            <v>44.0730848883749</v>
          </cell>
          <cell r="JZ116">
            <v>47.891565232367007</v>
          </cell>
          <cell r="KA116">
            <v>53.31405543991275</v>
          </cell>
          <cell r="KB116">
            <v>51.811157485617343</v>
          </cell>
          <cell r="KC116">
            <v>49.98392788806504</v>
          </cell>
          <cell r="KD116">
            <v>54.16916806543059</v>
          </cell>
        </row>
        <row r="117">
          <cell r="C117">
            <v>27.683312987266273</v>
          </cell>
          <cell r="D117">
            <v>24.450877904401267</v>
          </cell>
          <cell r="E117">
            <v>3.2324350828650061</v>
          </cell>
          <cell r="F117">
            <v>0.13220118702908223</v>
          </cell>
          <cell r="H117">
            <v>26.080115808644706</v>
          </cell>
          <cell r="I117">
            <v>-1.6292379042434391</v>
          </cell>
          <cell r="J117">
            <v>-6.2470501135711981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FU117">
            <v>2.6569151053874993</v>
          </cell>
          <cell r="FV117">
            <v>2.47483475380713</v>
          </cell>
          <cell r="FW117">
            <v>4.3636547901593445</v>
          </cell>
          <cell r="FX117">
            <v>2.4875334357872907</v>
          </cell>
          <cell r="FY117">
            <v>2.6692964509803576</v>
          </cell>
          <cell r="FZ117">
            <v>2.8585227680386183</v>
          </cell>
          <cell r="GA117">
            <v>2.5292797155824944</v>
          </cell>
          <cell r="GB117">
            <v>2.9687623480063925</v>
          </cell>
          <cell r="GC117">
            <v>2.8384407785238306</v>
          </cell>
          <cell r="GD117">
            <v>2.8081872337657243</v>
          </cell>
          <cell r="GE117">
            <v>3.0240898430606609</v>
          </cell>
          <cell r="GF117">
            <v>2.7723690494514375</v>
          </cell>
          <cell r="GG117">
            <v>2.7268313640694606</v>
          </cell>
          <cell r="JQ117">
            <v>22.321615574403459</v>
          </cell>
          <cell r="JR117">
            <v>23.541355669598072</v>
          </cell>
          <cell r="JS117">
            <v>28.501926173283312</v>
          </cell>
          <cell r="JT117">
            <v>33.181164839918708</v>
          </cell>
          <cell r="JU117">
            <v>29.73681176679068</v>
          </cell>
          <cell r="JV117">
            <v>30.838299200811385</v>
          </cell>
          <cell r="JW117">
            <v>31.36015184563286</v>
          </cell>
          <cell r="JX117">
            <v>30.668723198530344</v>
          </cell>
          <cell r="JY117">
            <v>28.883934496669003</v>
          </cell>
          <cell r="JZ117">
            <v>28.876968892725515</v>
          </cell>
          <cell r="KA117">
            <v>31.585202908591473</v>
          </cell>
          <cell r="KB117">
            <v>31.197054699848486</v>
          </cell>
          <cell r="KC117">
            <v>31.887185085303177</v>
          </cell>
          <cell r="KD117">
            <v>31.289367448367742</v>
          </cell>
        </row>
        <row r="118">
          <cell r="C118">
            <v>141.41298228844042</v>
          </cell>
          <cell r="D118">
            <v>155.15533493404607</v>
          </cell>
          <cell r="E118">
            <v>-13.742352645605649</v>
          </cell>
          <cell r="F118">
            <v>-8.8571576681184011E-2</v>
          </cell>
          <cell r="H118">
            <v>119.24545690933334</v>
          </cell>
          <cell r="I118">
            <v>35.909878024712725</v>
          </cell>
          <cell r="J118">
            <v>0.30114252530405677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FU118">
            <v>19.823503512834574</v>
          </cell>
          <cell r="FV118">
            <v>15.147909962539764</v>
          </cell>
          <cell r="FW118">
            <v>19.397469934222396</v>
          </cell>
          <cell r="FX118">
            <v>13.929688860372645</v>
          </cell>
          <cell r="FY118">
            <v>11.556379452790612</v>
          </cell>
          <cell r="FZ118">
            <v>15.991570770436994</v>
          </cell>
          <cell r="GA118">
            <v>17.44413110831433</v>
          </cell>
          <cell r="GB118">
            <v>13.683943876401155</v>
          </cell>
          <cell r="GC118">
            <v>11.81262401447194</v>
          </cell>
          <cell r="GD118">
            <v>13.211668267658066</v>
          </cell>
          <cell r="GE118">
            <v>9.4578634430342969</v>
          </cell>
          <cell r="GF118">
            <v>18.495437840170297</v>
          </cell>
          <cell r="GG118">
            <v>15.829674654790081</v>
          </cell>
          <cell r="JQ118">
            <v>108.03604572858345</v>
          </cell>
          <cell r="JR118">
            <v>98.738245824024176</v>
          </cell>
          <cell r="JS118">
            <v>127.42911999938897</v>
          </cell>
          <cell r="JT118">
            <v>148.20854854249785</v>
          </cell>
          <cell r="JU118">
            <v>135.4778384612284</v>
          </cell>
          <cell r="JV118">
            <v>145.16244883141999</v>
          </cell>
          <cell r="JW118">
            <v>139.06490891202358</v>
          </cell>
          <cell r="JX118">
            <v>140.19545662514724</v>
          </cell>
          <cell r="JY118">
            <v>137.50180836612503</v>
          </cell>
          <cell r="JZ118">
            <v>149.42651591187172</v>
          </cell>
          <cell r="KA118">
            <v>168.80336831932527</v>
          </cell>
          <cell r="KB118">
            <v>130.32746316867463</v>
          </cell>
          <cell r="KC118">
            <v>149.5823042102183</v>
          </cell>
          <cell r="KD118">
            <v>189.70071483080824</v>
          </cell>
        </row>
        <row r="119">
          <cell r="C119">
            <v>54.222656545518802</v>
          </cell>
          <cell r="D119">
            <v>51.903948682268556</v>
          </cell>
          <cell r="E119">
            <v>2.3187078632502462</v>
          </cell>
          <cell r="F119">
            <v>4.4673053247726489E-2</v>
          </cell>
          <cell r="H119">
            <v>39.188959681713982</v>
          </cell>
          <cell r="I119">
            <v>12.714989000554574</v>
          </cell>
          <cell r="J119">
            <v>0.32445334359022382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FU119">
            <v>7.3370350419477219</v>
          </cell>
          <cell r="FV119">
            <v>6.0369151739350562</v>
          </cell>
          <cell r="FW119">
            <v>5.3753827792480804</v>
          </cell>
          <cell r="FX119">
            <v>5.5809791838520573</v>
          </cell>
          <cell r="FY119">
            <v>3.3844672938318618</v>
          </cell>
          <cell r="FZ119">
            <v>5.2388516783565624</v>
          </cell>
          <cell r="GA119">
            <v>6.4445135516894583</v>
          </cell>
          <cell r="GB119">
            <v>5.5182105283179679</v>
          </cell>
          <cell r="GC119">
            <v>5.0735208954419022</v>
          </cell>
          <cell r="GD119">
            <v>4.9785254532654628</v>
          </cell>
          <cell r="GE119">
            <v>3.8664566936388232</v>
          </cell>
          <cell r="GF119">
            <v>8.1418109057939567</v>
          </cell>
          <cell r="GG119">
            <v>5.9953203613307373</v>
          </cell>
          <cell r="JQ119">
            <v>34.608205750387327</v>
          </cell>
          <cell r="JR119">
            <v>26.197452850101584</v>
          </cell>
          <cell r="JS119">
            <v>30.12878136299031</v>
          </cell>
          <cell r="JT119">
            <v>33.349273196188044</v>
          </cell>
          <cell r="JU119">
            <v>37.19661161999003</v>
          </cell>
          <cell r="JV119">
            <v>43.262916043552728</v>
          </cell>
          <cell r="JW119">
            <v>46.068407742795813</v>
          </cell>
          <cell r="JX119">
            <v>43.306872059543267</v>
          </cell>
          <cell r="JY119">
            <v>49.821259361795768</v>
          </cell>
          <cell r="JZ119">
            <v>60.665577644650114</v>
          </cell>
          <cell r="KA119">
            <v>68.323870025047412</v>
          </cell>
          <cell r="KB119">
            <v>52.768144126857003</v>
          </cell>
          <cell r="KC119">
            <v>51.052750092138353</v>
          </cell>
          <cell r="KD119">
            <v>63.316246635451691</v>
          </cell>
        </row>
        <row r="120">
          <cell r="C120">
            <v>63.356479150967779</v>
          </cell>
          <cell r="D120">
            <v>65.082283486909731</v>
          </cell>
          <cell r="E120">
            <v>-1.7258043359419517</v>
          </cell>
          <cell r="F120">
            <v>-2.6517267733684697E-2</v>
          </cell>
          <cell r="H120">
            <v>53.177816546699468</v>
          </cell>
          <cell r="I120">
            <v>11.904466940210263</v>
          </cell>
          <cell r="J120">
            <v>0.2238615218388301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FU120">
            <v>7.2104639834310458</v>
          </cell>
          <cell r="FV120">
            <v>4.5380296325192528</v>
          </cell>
          <cell r="FW120">
            <v>8.8238773326458109</v>
          </cell>
          <cell r="FX120">
            <v>6.1486521709305855</v>
          </cell>
          <cell r="FY120">
            <v>6.4475074809565456</v>
          </cell>
          <cell r="FZ120">
            <v>6.9610712080792689</v>
          </cell>
          <cell r="GA120">
            <v>6.9648508208694251</v>
          </cell>
          <cell r="GB120">
            <v>6.6696574037571903</v>
          </cell>
          <cell r="GC120">
            <v>5.7156744886129633</v>
          </cell>
          <cell r="GD120">
            <v>6.0835264653356287</v>
          </cell>
          <cell r="GE120">
            <v>4.5977910153064734</v>
          </cell>
          <cell r="GF120">
            <v>7.1676841781404415</v>
          </cell>
          <cell r="GG120">
            <v>6.6000639189792603</v>
          </cell>
          <cell r="JQ120">
            <v>46.926754794121116</v>
          </cell>
          <cell r="JR120">
            <v>36.573818361228298</v>
          </cell>
          <cell r="JS120">
            <v>59.94928307258909</v>
          </cell>
          <cell r="JT120">
            <v>71.262527175578199</v>
          </cell>
          <cell r="JU120">
            <v>57.732305620209956</v>
          </cell>
          <cell r="JV120">
            <v>65.994099565892753</v>
          </cell>
          <cell r="JW120">
            <v>62.626521984991129</v>
          </cell>
          <cell r="JX120">
            <v>69.930437969589036</v>
          </cell>
          <cell r="JY120">
            <v>61.738110315283627</v>
          </cell>
          <cell r="JZ120">
            <v>62.427978435246203</v>
          </cell>
          <cell r="KA120">
            <v>71.62360997543621</v>
          </cell>
          <cell r="KB120">
            <v>52.428397082486534</v>
          </cell>
          <cell r="KC120">
            <v>65.79612881714543</v>
          </cell>
          <cell r="KD120">
            <v>78.444190452074793</v>
          </cell>
        </row>
        <row r="121">
          <cell r="C121">
            <v>23.833846591953851</v>
          </cell>
          <cell r="D121">
            <v>38.16910276486778</v>
          </cell>
          <cell r="E121">
            <v>-14.33525617291393</v>
          </cell>
          <cell r="F121">
            <v>-0.37557225961592727</v>
          </cell>
          <cell r="H121">
            <v>26.878680680919903</v>
          </cell>
          <cell r="I121">
            <v>11.290422083947877</v>
          </cell>
          <cell r="J121">
            <v>0.42005120035383636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FU121">
            <v>5.2760044874558067</v>
          </cell>
          <cell r="FV121">
            <v>4.5729651560854547</v>
          </cell>
          <cell r="FW121">
            <v>5.1982098223285034</v>
          </cell>
          <cell r="FX121">
            <v>2.2000575055900007</v>
          </cell>
          <cell r="FY121">
            <v>1.7244046780022051</v>
          </cell>
          <cell r="FZ121">
            <v>3.7916478840011614</v>
          </cell>
          <cell r="GA121">
            <v>4.034766735755448</v>
          </cell>
          <cell r="GB121">
            <v>1.496075944325999</v>
          </cell>
          <cell r="GC121">
            <v>1.0234286304170741</v>
          </cell>
          <cell r="GD121">
            <v>2.149616349056974</v>
          </cell>
          <cell r="GE121">
            <v>0.99361573408899995</v>
          </cell>
          <cell r="GF121">
            <v>3.1859427562359</v>
          </cell>
          <cell r="GG121">
            <v>3.2342903744800844</v>
          </cell>
          <cell r="JQ121">
            <v>26.501085184075016</v>
          </cell>
          <cell r="JR121">
            <v>35.966974612694301</v>
          </cell>
          <cell r="JS121">
            <v>37.351055563809581</v>
          </cell>
          <cell r="JT121">
            <v>43.596748170731615</v>
          </cell>
          <cell r="JU121">
            <v>40.548921221028429</v>
          </cell>
          <cell r="JV121">
            <v>35.905433221974498</v>
          </cell>
          <cell r="JW121">
            <v>30.36997918423663</v>
          </cell>
          <cell r="JX121">
            <v>26.958146596014952</v>
          </cell>
          <cell r="JY121">
            <v>25.942438689045652</v>
          </cell>
          <cell r="JZ121">
            <v>26.332959831975387</v>
          </cell>
          <cell r="KA121">
            <v>28.855888318841668</v>
          </cell>
          <cell r="KB121">
            <v>25.130921959331097</v>
          </cell>
          <cell r="KC121">
            <v>32.733425300934506</v>
          </cell>
          <cell r="KD121">
            <v>47.940277743281733</v>
          </cell>
        </row>
        <row r="122">
          <cell r="C122">
            <v>16.456701740104826</v>
          </cell>
          <cell r="D122">
            <v>14.498508841675806</v>
          </cell>
          <cell r="E122">
            <v>1.9581928984290204</v>
          </cell>
          <cell r="F122">
            <v>0.13506167563937446</v>
          </cell>
          <cell r="H122">
            <v>13.766139472330716</v>
          </cell>
          <cell r="I122">
            <v>0.73236936934508989</v>
          </cell>
          <cell r="J122">
            <v>5.3200780859231987E-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FU122">
            <v>1.8159191149781047</v>
          </cell>
          <cell r="FV122">
            <v>1.4978513874160966</v>
          </cell>
          <cell r="FW122">
            <v>1.2189093079453599</v>
          </cell>
          <cell r="FX122">
            <v>1.939185400046554</v>
          </cell>
          <cell r="FY122">
            <v>1.4546659782467377</v>
          </cell>
          <cell r="FZ122">
            <v>1.1973371341463415</v>
          </cell>
          <cell r="GA122">
            <v>1.8770959848976052</v>
          </cell>
          <cell r="GB122">
            <v>1.8369307161481665</v>
          </cell>
          <cell r="GC122">
            <v>1.5690944767478776</v>
          </cell>
          <cell r="GD122">
            <v>1.2723047579072693</v>
          </cell>
          <cell r="GE122">
            <v>1.5397406154290514</v>
          </cell>
          <cell r="GF122">
            <v>1.3137504480570139</v>
          </cell>
          <cell r="GG122">
            <v>2.4565962284782068</v>
          </cell>
          <cell r="JQ122">
            <v>12.254263473377275</v>
          </cell>
          <cell r="JR122">
            <v>9.1769839167073215</v>
          </cell>
          <cell r="JS122">
            <v>10.050228130054286</v>
          </cell>
          <cell r="JT122">
            <v>14.806942002377983</v>
          </cell>
          <cell r="JU122">
            <v>15.207773727069924</v>
          </cell>
          <cell r="JV122">
            <v>17.549458394532394</v>
          </cell>
          <cell r="JW122">
            <v>16.005846460102656</v>
          </cell>
          <cell r="JX122">
            <v>17.049261811321774</v>
          </cell>
          <cell r="JY122">
            <v>16.128029054503166</v>
          </cell>
          <cell r="JZ122">
            <v>15.367464624358917</v>
          </cell>
          <cell r="KA122">
            <v>18.680961565204278</v>
          </cell>
          <cell r="KB122">
            <v>19.003212037148415</v>
          </cell>
          <cell r="KC122">
            <v>16.487310554476707</v>
          </cell>
          <cell r="KD122">
            <v>17.215269537037258</v>
          </cell>
        </row>
        <row r="123">
          <cell r="C123">
            <v>4.8710536648467651</v>
          </cell>
          <cell r="D123">
            <v>4.6892864890626029</v>
          </cell>
          <cell r="E123">
            <v>0.18176717578416213</v>
          </cell>
          <cell r="F123">
            <v>3.8762224532051935E-2</v>
          </cell>
          <cell r="H123">
            <v>3.5388155365804295</v>
          </cell>
          <cell r="I123">
            <v>1.1504709524821735</v>
          </cell>
          <cell r="J123">
            <v>0.32510057124759822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FU123">
            <v>0.78266150511813426</v>
          </cell>
          <cell r="FV123">
            <v>0.58655577246046353</v>
          </cell>
          <cell r="FW123">
            <v>0.49566062624306256</v>
          </cell>
          <cell r="FX123">
            <v>0.54598667939846657</v>
          </cell>
          <cell r="FY123">
            <v>0.5892050716055276</v>
          </cell>
          <cell r="FZ123">
            <v>0.32112823297764226</v>
          </cell>
          <cell r="GA123">
            <v>0.55632809843147824</v>
          </cell>
          <cell r="GB123">
            <v>0.57881524415887431</v>
          </cell>
          <cell r="GC123">
            <v>0.41363513770938515</v>
          </cell>
          <cell r="GD123">
            <v>0.47568453978676306</v>
          </cell>
          <cell r="GE123">
            <v>0.45250551832602731</v>
          </cell>
          <cell r="GF123">
            <v>0.38422247155277234</v>
          </cell>
          <cell r="GG123">
            <v>0.55354267089982812</v>
          </cell>
          <cell r="JQ123">
            <v>3.5580313203779594</v>
          </cell>
          <cell r="JR123">
            <v>3.2979470636547812</v>
          </cell>
          <cell r="JS123">
            <v>3.3544806565999075</v>
          </cell>
          <cell r="JT123">
            <v>3.6203587384651854</v>
          </cell>
          <cell r="JU123">
            <v>3.9283211917242102</v>
          </cell>
          <cell r="JV123">
            <v>4.418450972099591</v>
          </cell>
          <cell r="JW123">
            <v>4.27912721953484</v>
          </cell>
          <cell r="JX123">
            <v>4.3418865987915387</v>
          </cell>
          <cell r="JY123">
            <v>4.6298942232933982</v>
          </cell>
          <cell r="JZ123">
            <v>4.563867781256949</v>
          </cell>
          <cell r="KA123">
            <v>5.1798960941413394</v>
          </cell>
          <cell r="KB123">
            <v>4.7340033273943467</v>
          </cell>
          <cell r="KC123">
            <v>4.4690570893267312</v>
          </cell>
          <cell r="KD123">
            <v>5.771502887766129</v>
          </cell>
        </row>
        <row r="124">
          <cell r="C124">
            <v>7.3565401781689683</v>
          </cell>
          <cell r="D124">
            <v>6.9207368015497766</v>
          </cell>
          <cell r="E124">
            <v>0.43580337661919177</v>
          </cell>
          <cell r="F124">
            <v>6.2970661811846587E-2</v>
          </cell>
          <cell r="H124">
            <v>7.1021894247269213</v>
          </cell>
          <cell r="I124">
            <v>-0.18145262317714472</v>
          </cell>
          <cell r="J124">
            <v>-2.5548829005517769E-2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FU124">
            <v>0.81853734822738466</v>
          </cell>
          <cell r="FV124">
            <v>0.74573315824656827</v>
          </cell>
          <cell r="FW124">
            <v>0.53915654711106387</v>
          </cell>
          <cell r="FX124">
            <v>0.87722008132833929</v>
          </cell>
          <cell r="FY124">
            <v>0.66367030325265952</v>
          </cell>
          <cell r="FZ124">
            <v>0.573022193851626</v>
          </cell>
          <cell r="GA124">
            <v>0.55423677757298029</v>
          </cell>
          <cell r="GB124">
            <v>0.62934548434991544</v>
          </cell>
          <cell r="GC124">
            <v>0.69275905420385075</v>
          </cell>
          <cell r="GD124">
            <v>0.58696103952119716</v>
          </cell>
          <cell r="GE124">
            <v>0.61943119783585388</v>
          </cell>
          <cell r="GF124">
            <v>0.74710901279861686</v>
          </cell>
          <cell r="GG124">
            <v>1.4127850334539294</v>
          </cell>
          <cell r="JQ124">
            <v>6.2057626129773871</v>
          </cell>
          <cell r="JR124">
            <v>4.1046917732696411</v>
          </cell>
          <cell r="JS124">
            <v>4.6116658841257774</v>
          </cell>
          <cell r="JT124">
            <v>7.0281744392442427</v>
          </cell>
          <cell r="JU124">
            <v>8.2680564973079154</v>
          </cell>
          <cell r="JV124">
            <v>9.9395084053069471</v>
          </cell>
          <cell r="JW124">
            <v>8.6089559875473309</v>
          </cell>
          <cell r="JX124">
            <v>9.3951635525696169</v>
          </cell>
          <cell r="JY124">
            <v>8.2017610840230049</v>
          </cell>
          <cell r="JZ124">
            <v>6.9295426763895094</v>
          </cell>
          <cell r="KA124">
            <v>8.8240089039385072</v>
          </cell>
          <cell r="KB124">
            <v>10.449821926829568</v>
          </cell>
          <cell r="KC124">
            <v>8.2843066587016203</v>
          </cell>
          <cell r="KD124">
            <v>8.205626506907409</v>
          </cell>
        </row>
        <row r="125">
          <cell r="C125">
            <v>4.229107897089091</v>
          </cell>
          <cell r="D125">
            <v>2.8884855510634231</v>
          </cell>
          <cell r="E125">
            <v>1.3406223460256679</v>
          </cell>
          <cell r="F125">
            <v>0.46412638122150385</v>
          </cell>
          <cell r="H125">
            <v>3.1251345110233664</v>
          </cell>
          <cell r="I125">
            <v>-0.23664895995994328</v>
          </cell>
          <cell r="J125">
            <v>-7.5724407741556532E-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FU125">
            <v>0.21472026163258587</v>
          </cell>
          <cell r="FV125">
            <v>0.16556245670906478</v>
          </cell>
          <cell r="FW125">
            <v>0.18409213459123339</v>
          </cell>
          <cell r="FX125">
            <v>0.51597863931974808</v>
          </cell>
          <cell r="FY125">
            <v>0.20179060338855057</v>
          </cell>
          <cell r="FZ125">
            <v>0.30318670731707315</v>
          </cell>
          <cell r="GA125">
            <v>0.7665311088931468</v>
          </cell>
          <cell r="GB125">
            <v>0.62876998763937686</v>
          </cell>
          <cell r="GC125">
            <v>0.46270028483464171</v>
          </cell>
          <cell r="GD125">
            <v>0.20965917859930919</v>
          </cell>
          <cell r="GE125">
            <v>0.46780389926717031</v>
          </cell>
          <cell r="GF125">
            <v>0.1824189637056248</v>
          </cell>
          <cell r="GG125">
            <v>0.49026852412444938</v>
          </cell>
          <cell r="JQ125">
            <v>2.490469540021929</v>
          </cell>
          <cell r="JR125">
            <v>1.7743450797828992</v>
          </cell>
          <cell r="JS125">
            <v>2.0840815893286009</v>
          </cell>
          <cell r="JT125">
            <v>4.1584088246685553</v>
          </cell>
          <cell r="JU125">
            <v>3.0113960380377991</v>
          </cell>
          <cell r="JV125">
            <v>3.1914990171258548</v>
          </cell>
          <cell r="JW125">
            <v>3.1177632530204855</v>
          </cell>
          <cell r="JX125">
            <v>3.3122116599606182</v>
          </cell>
          <cell r="JY125">
            <v>3.2963737471867631</v>
          </cell>
          <cell r="JZ125">
            <v>3.8740541667124582</v>
          </cell>
          <cell r="KA125">
            <v>4.6770565671244313</v>
          </cell>
          <cell r="KB125">
            <v>3.8193867829245005</v>
          </cell>
          <cell r="KC125">
            <v>3.733946806448353</v>
          </cell>
          <cell r="KD125">
            <v>3.2381401423637213</v>
          </cell>
        </row>
        <row r="126">
          <cell r="C126">
            <v>13.542232180985675</v>
          </cell>
          <cell r="D126">
            <v>11.814702830065466</v>
          </cell>
          <cell r="E126">
            <v>1.727529350920209</v>
          </cell>
          <cell r="F126">
            <v>0.14621860369810391</v>
          </cell>
          <cell r="H126">
            <v>8.2382855694075854</v>
          </cell>
          <cell r="I126">
            <v>3.5764172606578803</v>
          </cell>
          <cell r="J126">
            <v>0.43412154513539886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FU126">
            <v>1.3225048622738096</v>
          </cell>
          <cell r="FV126">
            <v>1.2520410078477697</v>
          </cell>
          <cell r="FW126">
            <v>1.8046406853171726</v>
          </cell>
          <cell r="FX126">
            <v>1.0007469808705589</v>
          </cell>
          <cell r="FY126">
            <v>1.1303728746756332</v>
          </cell>
          <cell r="FZ126">
            <v>1.9396273479239259</v>
          </cell>
          <cell r="GA126">
            <v>1.3359984005157981</v>
          </cell>
          <cell r="GB126">
            <v>1.6017411374698756</v>
          </cell>
          <cell r="GC126">
            <v>0.9982191909607635</v>
          </cell>
          <cell r="GD126">
            <v>1.9235166370801293</v>
          </cell>
          <cell r="GE126">
            <v>0.76922727232700305</v>
          </cell>
          <cell r="GF126">
            <v>1.4046685333951827</v>
          </cell>
          <cell r="GG126">
            <v>1.4381138057668035</v>
          </cell>
          <cell r="JQ126">
            <v>9.9379900227063445</v>
          </cell>
          <cell r="JR126">
            <v>10.33988895050261</v>
          </cell>
          <cell r="JS126">
            <v>11.35918003202997</v>
          </cell>
          <cell r="JT126">
            <v>10.731608926352671</v>
          </cell>
          <cell r="JU126">
            <v>11.924114345057317</v>
          </cell>
          <cell r="JV126">
            <v>14.16167744860269</v>
          </cell>
          <cell r="JW126">
            <v>11.75524352846179</v>
          </cell>
          <cell r="JX126">
            <v>8.2643117127364398</v>
          </cell>
          <cell r="JY126">
            <v>8.797490788285053</v>
          </cell>
          <cell r="JZ126">
            <v>10.772210691682879</v>
          </cell>
          <cell r="KA126">
            <v>13.526399214264583</v>
          </cell>
          <cell r="KB126">
            <v>10.787901266578269</v>
          </cell>
          <cell r="KC126">
            <v>10.890171063384475</v>
          </cell>
          <cell r="KD126">
            <v>14.871384523230407</v>
          </cell>
        </row>
        <row r="127">
          <cell r="C127">
            <v>5.1259989751664552</v>
          </cell>
          <cell r="D127">
            <v>3.7369775471815632</v>
          </cell>
          <cell r="E127">
            <v>1.389021427984892</v>
          </cell>
          <cell r="F127">
            <v>0.3716964874548136</v>
          </cell>
          <cell r="H127">
            <v>2.9001409641667633</v>
          </cell>
          <cell r="I127">
            <v>0.83683658301479991</v>
          </cell>
          <cell r="J127">
            <v>0.2885503130208123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FU127">
            <v>0.48794382521566831</v>
          </cell>
          <cell r="FV127">
            <v>0.4455004651886853</v>
          </cell>
          <cell r="FW127">
            <v>0.48055420301155782</v>
          </cell>
          <cell r="FX127">
            <v>0.51499953534220688</v>
          </cell>
          <cell r="FY127">
            <v>0.43333563214296522</v>
          </cell>
          <cell r="FZ127">
            <v>1.0050435590882696</v>
          </cell>
          <cell r="GA127">
            <v>0.49533336733132749</v>
          </cell>
          <cell r="GB127">
            <v>0.52132855523333421</v>
          </cell>
          <cell r="GC127">
            <v>0.46304894166695393</v>
          </cell>
          <cell r="GD127">
            <v>0.41489369824583916</v>
          </cell>
          <cell r="GE127">
            <v>0.41755216881325968</v>
          </cell>
          <cell r="GF127">
            <v>0.33703365505584021</v>
          </cell>
          <cell r="GG127">
            <v>0.5234298622464586</v>
          </cell>
          <cell r="JQ127">
            <v>4.148969123813405</v>
          </cell>
          <cell r="JR127">
            <v>3.4918028165655408</v>
          </cell>
          <cell r="JS127">
            <v>2.8105063836761315</v>
          </cell>
          <cell r="JT127">
            <v>2.2618547608587334</v>
          </cell>
          <cell r="JU127">
            <v>4.0144746302370153</v>
          </cell>
          <cell r="JV127">
            <v>5.0030091549462909</v>
          </cell>
          <cell r="JW127">
            <v>4.425224616719051</v>
          </cell>
          <cell r="JX127">
            <v>2.4303298675696574</v>
          </cell>
          <cell r="JY127">
            <v>2.9364472326188138</v>
          </cell>
          <cell r="JZ127">
            <v>3.542407290303522</v>
          </cell>
          <cell r="KA127">
            <v>4.1441802082591446</v>
          </cell>
          <cell r="KB127">
            <v>3.8028177036544863</v>
          </cell>
          <cell r="KC127">
            <v>3.5115717266742092</v>
          </cell>
          <cell r="KD127">
            <v>4.663032215381806</v>
          </cell>
        </row>
        <row r="128">
          <cell r="C128">
            <v>4.9943854912335306</v>
          </cell>
          <cell r="D128">
            <v>4.9911925170187041</v>
          </cell>
          <cell r="E128">
            <v>3.1929742148264495E-3</v>
          </cell>
          <cell r="F128">
            <v>6.3972171058103151E-4</v>
          </cell>
          <cell r="H128">
            <v>3.1087367768650349</v>
          </cell>
          <cell r="I128">
            <v>1.8824557401536692</v>
          </cell>
          <cell r="J128">
            <v>0.60553719252229754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FU128">
            <v>0.49647675869379804</v>
          </cell>
          <cell r="FV128">
            <v>0.53817257547869579</v>
          </cell>
          <cell r="FW128">
            <v>1.0481212300279017</v>
          </cell>
          <cell r="FX128">
            <v>0.15354084597696288</v>
          </cell>
          <cell r="FY128">
            <v>0.35959246490073532</v>
          </cell>
          <cell r="FZ128">
            <v>0.59314317962398377</v>
          </cell>
          <cell r="GA128">
            <v>0.46825463653715854</v>
          </cell>
          <cell r="GB128">
            <v>0.72385580473872646</v>
          </cell>
          <cell r="GC128">
            <v>0.19103247659185371</v>
          </cell>
          <cell r="GD128">
            <v>1.1679738708102076</v>
          </cell>
          <cell r="GE128">
            <v>8.9200715394003871E-3</v>
          </cell>
          <cell r="GF128">
            <v>0.74434129592145115</v>
          </cell>
          <cell r="GG128">
            <v>0.58373084459305047</v>
          </cell>
          <cell r="JQ128">
            <v>3.8695178710334432</v>
          </cell>
          <cell r="JR128">
            <v>4.5483053158493991</v>
          </cell>
          <cell r="JS128">
            <v>5.4177707788402119</v>
          </cell>
          <cell r="JT128">
            <v>5.979844865953984</v>
          </cell>
          <cell r="JU128">
            <v>5.8295610667193003</v>
          </cell>
          <cell r="JV128">
            <v>5.9760568400081926</v>
          </cell>
          <cell r="JW128">
            <v>5.7719288630204657</v>
          </cell>
          <cell r="JX128">
            <v>4.6129827007847943</v>
          </cell>
          <cell r="JY128">
            <v>4.0815144709110625</v>
          </cell>
          <cell r="JZ128">
            <v>3.9396511419475693</v>
          </cell>
          <cell r="KA128">
            <v>7.2470244811862372</v>
          </cell>
          <cell r="KB128">
            <v>3.9357040665696292</v>
          </cell>
          <cell r="KC128">
            <v>4.6312384997252583</v>
          </cell>
          <cell r="KD128">
            <v>6.577486322525302</v>
          </cell>
        </row>
        <row r="129">
          <cell r="C129">
            <v>3.4218477145856889</v>
          </cell>
          <cell r="D129">
            <v>3.086532765865198</v>
          </cell>
          <cell r="E129">
            <v>0.33531494872049095</v>
          </cell>
          <cell r="F129">
            <v>0.10863806547878894</v>
          </cell>
          <cell r="H129">
            <v>2.2294078283757877</v>
          </cell>
          <cell r="I129">
            <v>0.85712493748941032</v>
          </cell>
          <cell r="J129">
            <v>0.38446305183823631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FU129">
            <v>0.33808427836434307</v>
          </cell>
          <cell r="FV129">
            <v>0.2683679671803888</v>
          </cell>
          <cell r="FW129">
            <v>0.27596525227771296</v>
          </cell>
          <cell r="FX129">
            <v>0.3322065995513892</v>
          </cell>
          <cell r="FY129">
            <v>0.33744477763193281</v>
          </cell>
          <cell r="FZ129">
            <v>0.34144060921167252</v>
          </cell>
          <cell r="GA129">
            <v>0.37241039664731207</v>
          </cell>
          <cell r="GB129">
            <v>0.35655677749781495</v>
          </cell>
          <cell r="GC129">
            <v>0.34413777270195589</v>
          </cell>
          <cell r="GD129">
            <v>0.34064906802408268</v>
          </cell>
          <cell r="GE129">
            <v>0.34275503197434304</v>
          </cell>
          <cell r="GF129">
            <v>0.32329358241789136</v>
          </cell>
          <cell r="GG129">
            <v>0.33095309892729441</v>
          </cell>
          <cell r="JQ129">
            <v>1.9195030278594976</v>
          </cell>
          <cell r="JR129">
            <v>2.2997808180876707</v>
          </cell>
          <cell r="JS129">
            <v>3.1309028695136258</v>
          </cell>
          <cell r="JT129">
            <v>2.4899092995399523</v>
          </cell>
          <cell r="JU129">
            <v>2.080078648101003</v>
          </cell>
          <cell r="JV129">
            <v>3.1826114536482066</v>
          </cell>
          <cell r="JW129">
            <v>1.5580900487222735</v>
          </cell>
          <cell r="JX129">
            <v>1.2209991443819876</v>
          </cell>
          <cell r="JY129">
            <v>1.7795290847551777</v>
          </cell>
          <cell r="JZ129">
            <v>3.2901522594317885</v>
          </cell>
          <cell r="KA129">
            <v>2.1351945248192012</v>
          </cell>
          <cell r="KB129">
            <v>3.0493794963541521</v>
          </cell>
          <cell r="KC129">
            <v>2.7473608369850075</v>
          </cell>
          <cell r="KD129">
            <v>3.6308659853232994</v>
          </cell>
        </row>
        <row r="130">
          <cell r="C130">
            <v>44.137310452897431</v>
          </cell>
          <cell r="D130">
            <v>38.804668686014679</v>
          </cell>
          <cell r="E130">
            <v>5.3326417668827517</v>
          </cell>
          <cell r="F130">
            <v>0.13742268514212705</v>
          </cell>
          <cell r="H130">
            <v>33.023908401972946</v>
          </cell>
          <cell r="I130">
            <v>5.7807602840417331</v>
          </cell>
          <cell r="J130">
            <v>0.17504773249965694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FU130">
            <v>4.8821896919499235</v>
          </cell>
          <cell r="FV130">
            <v>4.5685171696748261</v>
          </cell>
          <cell r="FW130">
            <v>4.4486867291664041</v>
          </cell>
          <cell r="FX130">
            <v>4.271558882458331</v>
          </cell>
          <cell r="FY130">
            <v>3.7443475369515156</v>
          </cell>
          <cell r="FZ130">
            <v>3.4320173210656213</v>
          </cell>
          <cell r="GA130">
            <v>4.0798122343603156</v>
          </cell>
          <cell r="GB130">
            <v>4.6619766594502083</v>
          </cell>
          <cell r="GC130">
            <v>4.4647919907038682</v>
          </cell>
          <cell r="GD130">
            <v>4.8920346998392352</v>
          </cell>
          <cell r="GE130">
            <v>4.5216596202177186</v>
          </cell>
          <cell r="GF130">
            <v>4.053089543403547</v>
          </cell>
          <cell r="GG130">
            <v>6.01602196444707</v>
          </cell>
          <cell r="JQ130">
            <v>30.389657000486835</v>
          </cell>
          <cell r="JR130">
            <v>31.548203773206872</v>
          </cell>
          <cell r="JS130">
            <v>36.251906087073486</v>
          </cell>
          <cell r="JT130">
            <v>41.049818411078022</v>
          </cell>
          <cell r="JU130">
            <v>40.711926423965977</v>
          </cell>
          <cell r="JV130">
            <v>107.31959173078332</v>
          </cell>
          <cell r="JW130">
            <v>60.763403292285645</v>
          </cell>
          <cell r="JX130">
            <v>71.12496193042891</v>
          </cell>
          <cell r="JY130">
            <v>55.639441945105517</v>
          </cell>
          <cell r="JZ130">
            <v>57.007976514902282</v>
          </cell>
          <cell r="KA130">
            <v>53.729385151334924</v>
          </cell>
          <cell r="KB130">
            <v>44.613065072616457</v>
          </cell>
          <cell r="KC130">
            <v>39.601277229101811</v>
          </cell>
          <cell r="KD130">
            <v>47.82187258485591</v>
          </cell>
        </row>
        <row r="131">
          <cell r="C131">
            <v>26.761940738789328</v>
          </cell>
          <cell r="D131">
            <v>21.91178971190805</v>
          </cell>
          <cell r="E131">
            <v>4.850151026881278</v>
          </cell>
          <cell r="F131">
            <v>0.22134892177453874</v>
          </cell>
          <cell r="H131">
            <v>20.289197918583561</v>
          </cell>
          <cell r="I131">
            <v>1.6225917933244887</v>
          </cell>
          <cell r="J131">
            <v>7.997318572353726E-2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FU131">
            <v>2.6224711112632253</v>
          </cell>
          <cell r="FV131">
            <v>2.5370948598481728</v>
          </cell>
          <cell r="FW131">
            <v>2.5387907134348682</v>
          </cell>
          <cell r="FX131">
            <v>2.2966347407086078</v>
          </cell>
          <cell r="FY131">
            <v>2.3862748067158344</v>
          </cell>
          <cell r="FZ131">
            <v>2.3835131057636469</v>
          </cell>
          <cell r="GA131">
            <v>2.7209294103290764</v>
          </cell>
          <cell r="GB131">
            <v>2.8744008895625877</v>
          </cell>
          <cell r="GC131">
            <v>3.2533310193995977</v>
          </cell>
          <cell r="GD131">
            <v>2.3455126846039507</v>
          </cell>
          <cell r="GE131">
            <v>2.585913489808894</v>
          </cell>
          <cell r="GF131">
            <v>3.0792937732374668</v>
          </cell>
          <cell r="GG131">
            <v>2.8361368186596629</v>
          </cell>
          <cell r="JQ131">
            <v>8.8324477806459427</v>
          </cell>
          <cell r="JR131">
            <v>9.2853843745127111</v>
          </cell>
          <cell r="JS131">
            <v>10.808510683257889</v>
          </cell>
          <cell r="JT131">
            <v>11.518515455239461</v>
          </cell>
          <cell r="JU131">
            <v>11.663958765861754</v>
          </cell>
          <cell r="JV131">
            <v>24.548164259815177</v>
          </cell>
          <cell r="JW131">
            <v>34.280278085314059</v>
          </cell>
          <cell r="JX131">
            <v>46.232749544400015</v>
          </cell>
          <cell r="JY131">
            <v>32.406354147980835</v>
          </cell>
          <cell r="JZ131">
            <v>35.931943241278425</v>
          </cell>
          <cell r="KA131">
            <v>33.756019825031217</v>
          </cell>
          <cell r="KB131">
            <v>28.19573617076701</v>
          </cell>
          <cell r="KC131">
            <v>23.621261653840456</v>
          </cell>
          <cell r="KD131">
            <v>26.987675285191091</v>
          </cell>
        </row>
        <row r="132">
          <cell r="C132">
            <v>6.1059593441909117</v>
          </cell>
          <cell r="D132">
            <v>5.6423627495445574</v>
          </cell>
          <cell r="E132">
            <v>0.46359659464635428</v>
          </cell>
          <cell r="F132">
            <v>8.2163557223217359E-2</v>
          </cell>
          <cell r="H132">
            <v>5.2242126549296399</v>
          </cell>
          <cell r="I132">
            <v>0.41815009461491748</v>
          </cell>
          <cell r="J132">
            <v>8.0040787432407681E-2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FU132">
            <v>0.92944954017268266</v>
          </cell>
          <cell r="FV132">
            <v>0.75602878327518475</v>
          </cell>
          <cell r="FW132">
            <v>0.73231391439643956</v>
          </cell>
          <cell r="FX132">
            <v>0.69990351517588223</v>
          </cell>
          <cell r="FY132">
            <v>0.56957948738955511</v>
          </cell>
          <cell r="FZ132">
            <v>0.56649180531358889</v>
          </cell>
          <cell r="GA132">
            <v>0.4973716957592359</v>
          </cell>
          <cell r="GB132">
            <v>0.41013732085324872</v>
          </cell>
          <cell r="GC132">
            <v>0</v>
          </cell>
          <cell r="GD132">
            <v>1.1462025235890252</v>
          </cell>
          <cell r="GE132">
            <v>0.669598133670542</v>
          </cell>
          <cell r="GF132">
            <v>0</v>
          </cell>
          <cell r="GG132">
            <v>1.5466748624398339</v>
          </cell>
          <cell r="JQ132">
            <v>13.46522225592717</v>
          </cell>
          <cell r="JR132">
            <v>13.479420407294787</v>
          </cell>
          <cell r="JS132">
            <v>14.701255677753368</v>
          </cell>
          <cell r="JT132">
            <v>16.446692515800322</v>
          </cell>
          <cell r="JU132">
            <v>16.297473604113147</v>
          </cell>
          <cell r="JV132">
            <v>15.404238886340838</v>
          </cell>
          <cell r="JW132">
            <v>15.897603463003989</v>
          </cell>
          <cell r="JX132">
            <v>14.546556244708949</v>
          </cell>
          <cell r="JY132">
            <v>13.872436533750143</v>
          </cell>
          <cell r="JZ132">
            <v>11.494155090322744</v>
          </cell>
          <cell r="KA132">
            <v>10.457708564874284</v>
          </cell>
          <cell r="KB132">
            <v>7.9544414568170732</v>
          </cell>
          <cell r="KC132">
            <v>6.3596442363377186</v>
          </cell>
          <cell r="KD132">
            <v>7.1307054472161822</v>
          </cell>
        </row>
        <row r="133">
          <cell r="C133">
            <v>11.269410369917193</v>
          </cell>
          <cell r="D133">
            <v>11.250516224562075</v>
          </cell>
          <cell r="E133">
            <v>1.8894145355117686E-2</v>
          </cell>
          <cell r="F133">
            <v>1.6794025250030818E-3</v>
          </cell>
          <cell r="H133">
            <v>7.5104978284597479</v>
          </cell>
          <cell r="I133">
            <v>3.740018396102327</v>
          </cell>
          <cell r="J133">
            <v>0.49797210271869946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FU133">
            <v>1.3302690405140152</v>
          </cell>
          <cell r="FV133">
            <v>1.2753935265514682</v>
          </cell>
          <cell r="FW133">
            <v>1.1775821013350964</v>
          </cell>
          <cell r="FX133">
            <v>1.2750206265738409</v>
          </cell>
          <cell r="FY133">
            <v>0.78849324284612599</v>
          </cell>
          <cell r="FZ133">
            <v>0.48201240998838557</v>
          </cell>
          <cell r="GA133">
            <v>0.86151112827200338</v>
          </cell>
          <cell r="GB133">
            <v>1.3774384490343721</v>
          </cell>
          <cell r="GC133">
            <v>1.2114609713042706</v>
          </cell>
          <cell r="GD133">
            <v>1.4003194916462594</v>
          </cell>
          <cell r="GE133">
            <v>1.2661479967382825</v>
          </cell>
          <cell r="GF133">
            <v>0.97379577016607988</v>
          </cell>
          <cell r="GG133">
            <v>1.6332102833475726</v>
          </cell>
          <cell r="JQ133">
            <v>8.0919869639137243</v>
          </cell>
          <cell r="JR133">
            <v>8.7833989913993751</v>
          </cell>
          <cell r="JS133">
            <v>10.742139726062227</v>
          </cell>
          <cell r="JT133">
            <v>13.084610440038237</v>
          </cell>
          <cell r="JU133">
            <v>12.750494053991073</v>
          </cell>
          <cell r="JV133">
            <v>67.3671885846273</v>
          </cell>
          <cell r="JW133">
            <v>10.5855217439676</v>
          </cell>
          <cell r="JX133">
            <v>10.345656141319949</v>
          </cell>
          <cell r="JY133">
            <v>9.3606512633745353</v>
          </cell>
          <cell r="JZ133">
            <v>9.581878183301118</v>
          </cell>
          <cell r="KA133">
            <v>9.5156567614294278</v>
          </cell>
          <cell r="KB133">
            <v>8.4628874450323703</v>
          </cell>
          <cell r="KC133">
            <v>9.6203713389236398</v>
          </cell>
          <cell r="KD133">
            <v>13.703491852448639</v>
          </cell>
        </row>
        <row r="134">
          <cell r="C134">
            <v>23.686225454272783</v>
          </cell>
          <cell r="D134">
            <v>18.477456362210546</v>
          </cell>
          <cell r="E134">
            <v>5.2087690920622371</v>
          </cell>
          <cell r="F134">
            <v>0.28189860064911487</v>
          </cell>
          <cell r="H134">
            <v>17.134758182839921</v>
          </cell>
          <cell r="I134">
            <v>1.3426981793706254</v>
          </cell>
          <cell r="J134">
            <v>7.8361081320383483E-2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FU134">
            <v>3.1986517411067492</v>
          </cell>
          <cell r="FV134">
            <v>3.9742561797857201</v>
          </cell>
          <cell r="FW134">
            <v>1.8315404458965048</v>
          </cell>
          <cell r="FX134">
            <v>1.9756019480238556</v>
          </cell>
          <cell r="FY134">
            <v>1.1065645335123664</v>
          </cell>
          <cell r="FZ134">
            <v>2.4311535962558071</v>
          </cell>
          <cell r="GA134">
            <v>2.2809002955583808</v>
          </cell>
          <cell r="GB134">
            <v>4.1434124369451339</v>
          </cell>
          <cell r="GC134">
            <v>1.6418360207103451</v>
          </cell>
          <cell r="GD134">
            <v>2.7150535532611846</v>
          </cell>
          <cell r="GE134">
            <v>1.8275408076459629</v>
          </cell>
          <cell r="GF134">
            <v>2.6334782235287917</v>
          </cell>
          <cell r="GG134">
            <v>2.9306840388309583</v>
          </cell>
          <cell r="JQ134">
            <v>1.2660027563511556</v>
          </cell>
          <cell r="JR134">
            <v>7.8629224313740833</v>
          </cell>
          <cell r="JS134">
            <v>10.073871636015166</v>
          </cell>
          <cell r="JT134">
            <v>12.807913243178715</v>
          </cell>
          <cell r="JU134">
            <v>14.271680937911146</v>
          </cell>
          <cell r="JV134">
            <v>14.282126460309428</v>
          </cell>
          <cell r="JW134">
            <v>20.243337053884741</v>
          </cell>
          <cell r="JX134">
            <v>23.48364977800604</v>
          </cell>
          <cell r="JY134">
            <v>23.657910221420931</v>
          </cell>
          <cell r="JZ134">
            <v>22.700154916792364</v>
          </cell>
          <cell r="KA134">
            <v>21.5067831646545</v>
          </cell>
          <cell r="KB134">
            <v>18.379924679456593</v>
          </cell>
          <cell r="KC134">
            <v>20.51038976467315</v>
          </cell>
          <cell r="KD134">
            <v>24.283252987892766</v>
          </cell>
        </row>
        <row r="135">
          <cell r="C135">
            <v>6.8169179605741439</v>
          </cell>
          <cell r="D135">
            <v>7.4627250112671106</v>
          </cell>
          <cell r="E135">
            <v>-0.64580705069296673</v>
          </cell>
          <cell r="F135">
            <v>-8.6537698993053733E-2</v>
          </cell>
          <cell r="H135">
            <v>3.6387277371318048</v>
          </cell>
          <cell r="I135">
            <v>3.8239972741353059</v>
          </cell>
          <cell r="J135">
            <v>1.0509160207599204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FU135">
            <v>1.3015930720991657</v>
          </cell>
          <cell r="FV135">
            <v>1.2438854907020871</v>
          </cell>
          <cell r="FW135">
            <v>0.45743610535078838</v>
          </cell>
          <cell r="FX135">
            <v>0.97576280285312234</v>
          </cell>
          <cell r="FY135">
            <v>0.25983375391063601</v>
          </cell>
          <cell r="FZ135">
            <v>0.91915521011324053</v>
          </cell>
          <cell r="GA135">
            <v>0.98095113391248923</v>
          </cell>
          <cell r="GB135">
            <v>0.6928879894247556</v>
          </cell>
          <cell r="GC135">
            <v>0.62408473777520568</v>
          </cell>
          <cell r="GD135">
            <v>0.62816676329351628</v>
          </cell>
          <cell r="GE135">
            <v>0.46476438905417239</v>
          </cell>
          <cell r="GF135">
            <v>0.58147913440234467</v>
          </cell>
          <cell r="GG135">
            <v>0.68983204583466051</v>
          </cell>
          <cell r="JQ135">
            <v>1.1142001906795</v>
          </cell>
          <cell r="JR135">
            <v>5.8247150696729566</v>
          </cell>
          <cell r="JS135">
            <v>6.0286905565316928</v>
          </cell>
          <cell r="JT135">
            <v>6.0695217412914593</v>
          </cell>
          <cell r="JU135">
            <v>6.1878750565996654</v>
          </cell>
          <cell r="JV135">
            <v>5.8279275740662477</v>
          </cell>
          <cell r="JW135">
            <v>5.0642873671817528</v>
          </cell>
          <cell r="JX135">
            <v>3.9186110245265882</v>
          </cell>
          <cell r="JY135">
            <v>3.4650502652858846</v>
          </cell>
          <cell r="JZ135">
            <v>4.1347984731122747</v>
          </cell>
          <cell r="KA135">
            <v>5.1325537586122207</v>
          </cell>
          <cell r="KB135">
            <v>4.2159125218150368</v>
          </cell>
          <cell r="KC135">
            <v>4.7774811625331219</v>
          </cell>
          <cell r="KD135">
            <v>9.1640466073199871</v>
          </cell>
        </row>
        <row r="136">
          <cell r="C136">
            <v>8.0029671784438179</v>
          </cell>
          <cell r="D136">
            <v>7.89879977203762</v>
          </cell>
          <cell r="E136">
            <v>0.10416740640619793</v>
          </cell>
          <cell r="F136">
            <v>1.3187751229618306E-2</v>
          </cell>
          <cell r="H136">
            <v>8.3431248565847902</v>
          </cell>
          <cell r="I136">
            <v>-0.44432508454717023</v>
          </cell>
          <cell r="J136">
            <v>-5.3256434751361513E-2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FU136">
            <v>1.5931756886309523</v>
          </cell>
          <cell r="FV136">
            <v>2.4175125707169216</v>
          </cell>
          <cell r="FW136">
            <v>0.99728911063639392</v>
          </cell>
          <cell r="FX136">
            <v>0.61691842037511202</v>
          </cell>
          <cell r="FY136">
            <v>0.47010781489601572</v>
          </cell>
          <cell r="FZ136">
            <v>1.0353745238095238</v>
          </cell>
          <cell r="GA136">
            <v>0.37855855492740209</v>
          </cell>
          <cell r="GB136">
            <v>1.6277009072989845</v>
          </cell>
          <cell r="GC136">
            <v>0.73505689653608419</v>
          </cell>
          <cell r="GD136">
            <v>0.83900720075713009</v>
          </cell>
          <cell r="GE136">
            <v>0.54874105942419771</v>
          </cell>
          <cell r="GF136">
            <v>0.91140583633795103</v>
          </cell>
          <cell r="GG136">
            <v>0.84009596408141451</v>
          </cell>
          <cell r="JQ136">
            <v>0.15180256567165551</v>
          </cell>
          <cell r="JR136">
            <v>0.55940540035634922</v>
          </cell>
          <cell r="JS136">
            <v>1.4675164599640818</v>
          </cell>
          <cell r="JT136">
            <v>3.7981796569547335</v>
          </cell>
          <cell r="JU136">
            <v>4.813068088599338</v>
          </cell>
          <cell r="JV136">
            <v>4.0638994942458169</v>
          </cell>
          <cell r="JW136">
            <v>8.5091828390802586</v>
          </cell>
          <cell r="JX136">
            <v>8.9646914209488671</v>
          </cell>
          <cell r="JY136">
            <v>8.4369938024270663</v>
          </cell>
          <cell r="JZ136">
            <v>5.0721979536703206</v>
          </cell>
          <cell r="KA136">
            <v>4.4016434064689989</v>
          </cell>
          <cell r="KB136">
            <v>6.1855920726401186</v>
          </cell>
          <cell r="KC136">
            <v>9.9696293920854391</v>
          </cell>
          <cell r="KD136">
            <v>11.313601453390936</v>
          </cell>
        </row>
        <row r="137">
          <cell r="C137">
            <v>8.8663403152548277</v>
          </cell>
          <cell r="D137">
            <v>3.1159315789058106</v>
          </cell>
          <cell r="E137">
            <v>5.7504087363490175</v>
          </cell>
          <cell r="F137">
            <v>1.8454862023537528</v>
          </cell>
          <cell r="H137">
            <v>5.1529055891233266</v>
          </cell>
          <cell r="I137">
            <v>-2.036974010217516</v>
          </cell>
          <cell r="J137">
            <v>-0.39530590556852607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FU137">
            <v>0.30388298037663103</v>
          </cell>
          <cell r="FV137">
            <v>0.31285811836671151</v>
          </cell>
          <cell r="FW137">
            <v>0.37681522990932265</v>
          </cell>
          <cell r="FX137">
            <v>0.38292072479562111</v>
          </cell>
          <cell r="FY137">
            <v>0.37662296470571477</v>
          </cell>
          <cell r="FZ137">
            <v>0.47662386233304294</v>
          </cell>
          <cell r="GA137">
            <v>0.92139060671848938</v>
          </cell>
          <cell r="GB137">
            <v>1.8228235402213944</v>
          </cell>
          <cell r="GC137">
            <v>0.28269438639905514</v>
          </cell>
          <cell r="GD137">
            <v>1.2478795892105383</v>
          </cell>
          <cell r="GE137">
            <v>0.81403535916759273</v>
          </cell>
          <cell r="GF137">
            <v>1.1405932527884959</v>
          </cell>
          <cell r="GG137">
            <v>1.4007560289148833</v>
          </cell>
          <cell r="JQ137">
            <v>0</v>
          </cell>
          <cell r="JR137">
            <v>1.4788019613447778</v>
          </cell>
          <cell r="JS137">
            <v>2.5776646195193922</v>
          </cell>
          <cell r="JT137">
            <v>2.9402118449325223</v>
          </cell>
          <cell r="JU137">
            <v>3.2707377927121435</v>
          </cell>
          <cell r="JV137">
            <v>4.3902993919973632</v>
          </cell>
          <cell r="JW137">
            <v>6.6698668476227292</v>
          </cell>
          <cell r="JX137">
            <v>10.600347332530585</v>
          </cell>
          <cell r="JY137">
            <v>11.755866153707981</v>
          </cell>
          <cell r="JZ137">
            <v>13.493158490009771</v>
          </cell>
          <cell r="KA137">
            <v>11.97258599957328</v>
          </cell>
          <cell r="KB137">
            <v>7.9784200850014368</v>
          </cell>
          <cell r="KC137">
            <v>5.7632792100545895</v>
          </cell>
          <cell r="KD137">
            <v>3.8056049271818448</v>
          </cell>
        </row>
        <row r="139">
          <cell r="C139">
            <v>5.0491124815324264</v>
          </cell>
          <cell r="D139">
            <v>3.6565411333036666</v>
          </cell>
          <cell r="E139">
            <v>1.3925713482287598</v>
          </cell>
          <cell r="F139">
            <v>0.38084388974740691</v>
          </cell>
          <cell r="H139">
            <v>8.8455133681824254</v>
          </cell>
          <cell r="I139">
            <v>-5.1889722348787588</v>
          </cell>
          <cell r="J139">
            <v>-0.58662194254814493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59271420489884652</v>
          </cell>
          <cell r="FU139">
            <v>0.35132962644869703</v>
          </cell>
          <cell r="FV139">
            <v>0.95255764449877423</v>
          </cell>
          <cell r="FW139">
            <v>0.20695783741685908</v>
          </cell>
          <cell r="FX139">
            <v>0.82743665615228834</v>
          </cell>
          <cell r="FY139">
            <v>4.2074023003478317E-2</v>
          </cell>
          <cell r="FZ139">
            <v>1.093336048651278</v>
          </cell>
          <cell r="GA139">
            <v>0.98405434544321657</v>
          </cell>
          <cell r="GB139">
            <v>0.16402890334189821</v>
          </cell>
          <cell r="GC139">
            <v>0.16331377623875659</v>
          </cell>
          <cell r="GD139">
            <v>0.11427883044670217</v>
          </cell>
          <cell r="GE139">
            <v>0.50182620286930857</v>
          </cell>
          <cell r="GF139">
            <v>0.48231962455816463</v>
          </cell>
          <cell r="GG139">
            <v>0.67644407082733526</v>
          </cell>
          <cell r="JQ139">
            <v>3.0310967991356259E-2</v>
          </cell>
          <cell r="JR139">
            <v>3.5047676183890983</v>
          </cell>
          <cell r="JS139">
            <v>39.808844744158691</v>
          </cell>
          <cell r="JT139">
            <v>60.007100170844744</v>
          </cell>
          <cell r="JU139">
            <v>96.629051727225459</v>
          </cell>
          <cell r="JV139">
            <v>63.242235592323226</v>
          </cell>
          <cell r="JW139">
            <v>146.26375103544603</v>
          </cell>
          <cell r="JX139">
            <v>127.1031136587107</v>
          </cell>
          <cell r="JY139">
            <v>119.42694989064054</v>
          </cell>
          <cell r="JZ139">
            <v>120.3907505415491</v>
          </cell>
          <cell r="KA139">
            <v>254.16002537343212</v>
          </cell>
          <cell r="KB139">
            <v>50.84617134961718</v>
          </cell>
          <cell r="KC139">
            <v>9.5429062928567205</v>
          </cell>
          <cell r="KD139">
            <v>4.8160566152192992</v>
          </cell>
        </row>
        <row r="140">
          <cell r="C140">
            <v>3.415626462614159</v>
          </cell>
          <cell r="D140">
            <v>2.3866167292028968</v>
          </cell>
          <cell r="E140">
            <v>1.0290097334112622</v>
          </cell>
          <cell r="F140">
            <v>0.43115835099125444</v>
          </cell>
          <cell r="H140">
            <v>6.3859048442801587</v>
          </cell>
          <cell r="I140">
            <v>-3.9992881150772619</v>
          </cell>
          <cell r="J140">
            <v>-0.62626804072400422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0.2994139066548509</v>
          </cell>
          <cell r="FU140">
            <v>0.2553537008786983</v>
          </cell>
          <cell r="FV140">
            <v>0.86156708680759364</v>
          </cell>
          <cell r="FW140">
            <v>8.9828839999999993E-2</v>
          </cell>
          <cell r="FX140">
            <v>0.57770964584816464</v>
          </cell>
          <cell r="FY140">
            <v>3.6794430000000003E-2</v>
          </cell>
          <cell r="FZ140">
            <v>0.88141889000000007</v>
          </cell>
          <cell r="GA140">
            <v>0.82646472999999998</v>
          </cell>
          <cell r="GB140">
            <v>7.0262149999999995E-2</v>
          </cell>
          <cell r="GC140">
            <v>7.591961311065587E-2</v>
          </cell>
          <cell r="GD140">
            <v>9.2528202260271715E-4</v>
          </cell>
          <cell r="GE140">
            <v>0.32699947163273552</v>
          </cell>
          <cell r="GF140">
            <v>0.24130155000000003</v>
          </cell>
          <cell r="GG140">
            <v>0.37783069999999996</v>
          </cell>
          <cell r="JQ140">
            <v>3.0310967991356259E-2</v>
          </cell>
          <cell r="JR140">
            <v>0</v>
          </cell>
          <cell r="JS140">
            <v>10.529081224306324</v>
          </cell>
          <cell r="JT140">
            <v>12.319964974365327</v>
          </cell>
          <cell r="JU140">
            <v>21.755659217454717</v>
          </cell>
          <cell r="JV140">
            <v>20.952521406279079</v>
          </cell>
          <cell r="JW140">
            <v>52.576709861274018</v>
          </cell>
          <cell r="JX140">
            <v>48.404240089955351</v>
          </cell>
          <cell r="JY140">
            <v>48.463320462263802</v>
          </cell>
          <cell r="JZ140">
            <v>39.713607873448318</v>
          </cell>
          <cell r="KA140">
            <v>71.41271787336089</v>
          </cell>
          <cell r="KB140">
            <v>11.397446763450052</v>
          </cell>
          <cell r="KC140">
            <v>6.7343791247799656</v>
          </cell>
          <cell r="KD140">
            <v>3.3380126560104904</v>
          </cell>
        </row>
        <row r="141">
          <cell r="C141">
            <v>1.0600602930951903</v>
          </cell>
          <cell r="D141">
            <v>0.67186471668717007</v>
          </cell>
          <cell r="E141">
            <v>0.38819557640802027</v>
          </cell>
          <cell r="F141">
            <v>0.57778830583950691</v>
          </cell>
          <cell r="H141">
            <v>1.7324704354769418</v>
          </cell>
          <cell r="I141">
            <v>-1.0606057187897717</v>
          </cell>
          <cell r="J141">
            <v>-0.61219267992748827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FU141">
            <v>9.1175488741732591E-2</v>
          </cell>
          <cell r="FV141">
            <v>8.9227887691180605E-2</v>
          </cell>
          <cell r="FW141">
            <v>8.7150237920979399E-3</v>
          </cell>
          <cell r="FX141">
            <v>0.179536583116152</v>
          </cell>
          <cell r="FY141">
            <v>5.2795930034783131E-3</v>
          </cell>
          <cell r="FZ141">
            <v>0.211917158651278</v>
          </cell>
          <cell r="GA141">
            <v>9.6349068996379197E-2</v>
          </cell>
          <cell r="GB141">
            <v>6.7136613271505802E-2</v>
          </cell>
          <cell r="GC141">
            <v>5.4598880535688704E-2</v>
          </cell>
          <cell r="GD141">
            <v>0.109375604788848</v>
          </cell>
          <cell r="GE141">
            <v>4.5654424770739985E-2</v>
          </cell>
          <cell r="GF141">
            <v>0.13455943937735887</v>
          </cell>
          <cell r="GG141">
            <v>0.15565292658376143</v>
          </cell>
          <cell r="JQ141">
            <v>0</v>
          </cell>
          <cell r="JR141">
            <v>1.2566654180874597</v>
          </cell>
          <cell r="JS141">
            <v>9.5232537314328845</v>
          </cell>
          <cell r="JT141">
            <v>20.830993841650713</v>
          </cell>
          <cell r="JU141">
            <v>25.321253706717723</v>
          </cell>
          <cell r="JV141">
            <v>21.13122541283046</v>
          </cell>
          <cell r="JW141">
            <v>54.314691131321126</v>
          </cell>
          <cell r="JX141">
            <v>44.468882596225207</v>
          </cell>
          <cell r="JY141">
            <v>36.01896755742176</v>
          </cell>
          <cell r="JZ141">
            <v>35.832802021579617</v>
          </cell>
          <cell r="KA141">
            <v>53.941116548941231</v>
          </cell>
          <cell r="KB141">
            <v>12.826593407856272</v>
          </cell>
          <cell r="KC141">
            <v>1.8325509422245181</v>
          </cell>
          <cell r="KD141">
            <v>0.76980762817044868</v>
          </cell>
        </row>
        <row r="142">
          <cell r="C142">
            <v>0.5734257258230776</v>
          </cell>
          <cell r="D142">
            <v>0.59805968741359949</v>
          </cell>
          <cell r="E142">
            <v>-2.4633961590521891E-2</v>
          </cell>
          <cell r="F142">
            <v>-4.1189804477635372E-2</v>
          </cell>
          <cell r="H142">
            <v>0.72713808842532568</v>
          </cell>
          <cell r="I142">
            <v>-0.12907840101172618</v>
          </cell>
          <cell r="J142">
            <v>-0.17751566458477722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FU142">
            <v>4.8004368282661379E-3</v>
          </cell>
          <cell r="FV142">
            <v>1.76267E-3</v>
          </cell>
          <cell r="FW142">
            <v>0.10841397362476114</v>
          </cell>
          <cell r="FX142">
            <v>7.0190427187971624E-2</v>
          </cell>
          <cell r="FY142">
            <v>0</v>
          </cell>
          <cell r="FZ142">
            <v>0</v>
          </cell>
          <cell r="GA142">
            <v>6.12405464468374E-2</v>
          </cell>
          <cell r="GB142">
            <v>2.66301400703924E-2</v>
          </cell>
          <cell r="GC142">
            <v>3.2795282592412003E-2</v>
          </cell>
          <cell r="GD142">
            <v>3.9779436352514602E-3</v>
          </cell>
          <cell r="GE142">
            <v>0.12917230646583311</v>
          </cell>
          <cell r="GF142">
            <v>0.10645863518080574</v>
          </cell>
          <cell r="GG142">
            <v>0.14296044424357388</v>
          </cell>
          <cell r="JQ142">
            <v>0</v>
          </cell>
          <cell r="JR142">
            <v>2.2481022003016387</v>
          </cell>
          <cell r="JS142">
            <v>19.756509788419482</v>
          </cell>
          <cell r="JT142">
            <v>26.856141354828701</v>
          </cell>
          <cell r="JU142">
            <v>49.552138803053026</v>
          </cell>
          <cell r="JV142">
            <v>21.158488773213691</v>
          </cell>
          <cell r="JW142">
            <v>39.37235004285089</v>
          </cell>
          <cell r="JX142">
            <v>34.229990972530146</v>
          </cell>
          <cell r="JY142">
            <v>34.944661870954981</v>
          </cell>
          <cell r="JZ142">
            <v>44.844340646521154</v>
          </cell>
          <cell r="KA142">
            <v>128.80619095112999</v>
          </cell>
          <cell r="KB142">
            <v>26.622131178310859</v>
          </cell>
          <cell r="KC142">
            <v>0.97597622585223842</v>
          </cell>
          <cell r="KD142">
            <v>0.70823633103836059</v>
          </cell>
        </row>
        <row r="144">
          <cell r="C144">
            <v>136.49256954636979</v>
          </cell>
          <cell r="D144">
            <v>109.60598767274129</v>
          </cell>
          <cell r="E144">
            <v>26.886581873628501</v>
          </cell>
          <cell r="F144">
            <v>0.24530212668586826</v>
          </cell>
          <cell r="H144">
            <v>82.672288335457523</v>
          </cell>
          <cell r="I144">
            <v>26.93369933728377</v>
          </cell>
          <cell r="J144">
            <v>0.3257887241247695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598634413132</v>
          </cell>
          <cell r="FS144">
            <v>9.40286374941949</v>
          </cell>
          <cell r="FT144">
            <v>14.960228994726133</v>
          </cell>
          <cell r="FU144">
            <v>13.303168491450837</v>
          </cell>
          <cell r="FV144">
            <v>10.649286010748423</v>
          </cell>
          <cell r="FW144">
            <v>25.354796740303758</v>
          </cell>
          <cell r="FX144">
            <v>18.863623340769141</v>
          </cell>
          <cell r="FY144">
            <v>7.4426353275160952</v>
          </cell>
          <cell r="FZ144">
            <v>16.572681433301501</v>
          </cell>
          <cell r="GA144">
            <v>11.322159850242162</v>
          </cell>
          <cell r="GB144">
            <v>21.073986163689661</v>
          </cell>
          <cell r="GC144">
            <v>9.2522458091395094</v>
          </cell>
          <cell r="GD144">
            <v>13.172259738497965</v>
          </cell>
          <cell r="GE144">
            <v>11.363795607676591</v>
          </cell>
          <cell r="GF144">
            <v>13.960934819837018</v>
          </cell>
          <cell r="GG144">
            <v>13.46824745570016</v>
          </cell>
          <cell r="JQ144">
            <v>78.314105934404523</v>
          </cell>
          <cell r="JR144">
            <v>55.449763676382908</v>
          </cell>
          <cell r="JS144">
            <v>106.57551857677657</v>
          </cell>
          <cell r="JT144">
            <v>153.72510642554573</v>
          </cell>
          <cell r="JU144">
            <v>151.9786789332104</v>
          </cell>
          <cell r="JV144">
            <v>182.19066714880506</v>
          </cell>
          <cell r="JW144">
            <v>165.97124058000233</v>
          </cell>
          <cell r="JX144">
            <v>170.27077486977137</v>
          </cell>
          <cell r="JY144">
            <v>246.84793785180818</v>
          </cell>
          <cell r="JZ144">
            <v>230.58409116385047</v>
          </cell>
          <cell r="KA144">
            <v>295.51318370275123</v>
          </cell>
          <cell r="KB144">
            <v>176.83335459783152</v>
          </cell>
          <cell r="KC144">
            <v>113.06847050501534</v>
          </cell>
          <cell r="KD144">
            <v>145.61007042379347</v>
          </cell>
        </row>
        <row r="145">
          <cell r="C145">
            <v>47.198423862106843</v>
          </cell>
          <cell r="D145">
            <v>52.463221419802281</v>
          </cell>
          <cell r="E145">
            <v>-5.264797557695438</v>
          </cell>
          <cell r="F145">
            <v>-0.1003521593835684</v>
          </cell>
          <cell r="H145">
            <v>35.52010270031704</v>
          </cell>
          <cell r="I145">
            <v>16.943118719485241</v>
          </cell>
          <cell r="J145">
            <v>0.47700083703119511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093458365163</v>
          </cell>
          <cell r="FS145">
            <v>4.5885261786165445</v>
          </cell>
          <cell r="FT145">
            <v>6.1322813592154839</v>
          </cell>
          <cell r="FU145">
            <v>4.0766888585148191</v>
          </cell>
          <cell r="FV145">
            <v>3.6229175068276511</v>
          </cell>
          <cell r="FW145">
            <v>4.5544185918276918</v>
          </cell>
          <cell r="FX145">
            <v>7.8467321895299449</v>
          </cell>
          <cell r="FY145">
            <v>3.340223033367582</v>
          </cell>
          <cell r="FZ145">
            <v>3.2061345520963993</v>
          </cell>
          <cell r="GA145">
            <v>3.6134516016848433</v>
          </cell>
          <cell r="GB145">
            <v>11.151400807095813</v>
          </cell>
          <cell r="GC145">
            <v>3.9578920221526728</v>
          </cell>
          <cell r="GD145">
            <v>3.5567200306299789</v>
          </cell>
          <cell r="GE145">
            <v>3.4338118912438849</v>
          </cell>
          <cell r="GF145">
            <v>3.3660167390174403</v>
          </cell>
          <cell r="GG145">
            <v>3.7260409952882876</v>
          </cell>
          <cell r="JQ145">
            <v>35.471755178624335</v>
          </cell>
          <cell r="JR145">
            <v>18.257299855878944</v>
          </cell>
          <cell r="JS145">
            <v>45.355023896314414</v>
          </cell>
          <cell r="JT145">
            <v>52.299840809299631</v>
          </cell>
          <cell r="JU145">
            <v>52.838102502127406</v>
          </cell>
          <cell r="JV145">
            <v>71.898848056224651</v>
          </cell>
          <cell r="JW145">
            <v>80.390517844038484</v>
          </cell>
          <cell r="JX145">
            <v>68.728146650454846</v>
          </cell>
          <cell r="JY145">
            <v>87.695334091170494</v>
          </cell>
          <cell r="JZ145">
            <v>86.193419082168262</v>
          </cell>
          <cell r="KA145">
            <v>111.58388846245983</v>
          </cell>
          <cell r="KB145">
            <v>81.407846473002607</v>
          </cell>
          <cell r="KC145">
            <v>49.178813835305988</v>
          </cell>
          <cell r="KD145">
            <v>60.640557518457619</v>
          </cell>
        </row>
        <row r="146">
          <cell r="C146">
            <v>30.437302780130405</v>
          </cell>
          <cell r="D146">
            <v>20.324362702493985</v>
          </cell>
          <cell r="E146">
            <v>10.11294007763642</v>
          </cell>
          <cell r="F146">
            <v>0.49757722914458075</v>
          </cell>
          <cell r="H146">
            <v>15.538088576679773</v>
          </cell>
          <cell r="I146">
            <v>4.786274125814213</v>
          </cell>
          <cell r="J146">
            <v>0.30803493635617818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419224389176</v>
          </cell>
          <cell r="FS146">
            <v>1.9529139999303227</v>
          </cell>
          <cell r="FT146">
            <v>4.5467637898742135</v>
          </cell>
          <cell r="FU146">
            <v>3.3523729864009821</v>
          </cell>
          <cell r="FV146">
            <v>1.801332097143943</v>
          </cell>
          <cell r="FW146">
            <v>9.0676884965439175</v>
          </cell>
          <cell r="FX146">
            <v>3.037238840221764</v>
          </cell>
          <cell r="FY146">
            <v>0.42462370333333332</v>
          </cell>
          <cell r="FZ146">
            <v>4.5571841202134138</v>
          </cell>
          <cell r="GA146">
            <v>3.5227422762503124</v>
          </cell>
          <cell r="GB146">
            <v>1.6215356342830045</v>
          </cell>
          <cell r="GC146">
            <v>2.6656732665104066</v>
          </cell>
          <cell r="GD146">
            <v>4.6408574732439316</v>
          </cell>
          <cell r="GE146">
            <v>4.2454612993623924</v>
          </cell>
          <cell r="GF146">
            <v>4.7582080119155759</v>
          </cell>
          <cell r="GG146">
            <v>0.96377815479627049</v>
          </cell>
          <cell r="JQ146">
            <v>23.191860751134126</v>
          </cell>
          <cell r="JR146">
            <v>23.353265069209815</v>
          </cell>
          <cell r="JS146">
            <v>23.794534977231358</v>
          </cell>
          <cell r="JT146">
            <v>51.455817532503282</v>
          </cell>
          <cell r="JU146">
            <v>44.477553104709649</v>
          </cell>
          <cell r="JV146">
            <v>41.653074162215844</v>
          </cell>
          <cell r="JW146">
            <v>21.775643278132989</v>
          </cell>
          <cell r="JX146">
            <v>35.982423946028788</v>
          </cell>
          <cell r="JY146">
            <v>79.62152187332839</v>
          </cell>
          <cell r="JZ146">
            <v>78.884382854096899</v>
          </cell>
          <cell r="KA146">
            <v>97.940159995192687</v>
          </cell>
          <cell r="KB146">
            <v>48.742466332384573</v>
          </cell>
          <cell r="KC146">
            <v>21.838502055351956</v>
          </cell>
          <cell r="KD146">
            <v>31.193383296181842</v>
          </cell>
        </row>
        <row r="147">
          <cell r="C147">
            <v>58.856842904132549</v>
          </cell>
          <cell r="D147">
            <v>36.818403550445026</v>
          </cell>
          <cell r="E147">
            <v>22.038439353687522</v>
          </cell>
          <cell r="F147">
            <v>0.59857129121561659</v>
          </cell>
          <cell r="H147">
            <v>31.614097058460718</v>
          </cell>
          <cell r="I147">
            <v>5.2043064919843083</v>
          </cell>
          <cell r="J147">
            <v>0.16461980496740161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473661376986</v>
          </cell>
          <cell r="FS147">
            <v>2.8614235708726223</v>
          </cell>
          <cell r="FT147">
            <v>4.2811838456364368</v>
          </cell>
          <cell r="FU147">
            <v>5.8741066465350356</v>
          </cell>
          <cell r="FV147">
            <v>5.2250364067768285</v>
          </cell>
          <cell r="FW147">
            <v>11.732689651932148</v>
          </cell>
          <cell r="FX147">
            <v>7.979652311017432</v>
          </cell>
          <cell r="FY147">
            <v>3.6777885908151804</v>
          </cell>
          <cell r="FZ147">
            <v>8.8093627609916876</v>
          </cell>
          <cell r="GA147">
            <v>4.1859659723070068</v>
          </cell>
          <cell r="GB147">
            <v>8.3010497223108448</v>
          </cell>
          <cell r="GC147">
            <v>2.6286805204764296</v>
          </cell>
          <cell r="GD147">
            <v>4.9746822346240549</v>
          </cell>
          <cell r="GE147">
            <v>3.6845224170703132</v>
          </cell>
          <cell r="GF147">
            <v>5.8367100689039999</v>
          </cell>
          <cell r="GG147">
            <v>8.7784283056156021</v>
          </cell>
          <cell r="JQ147">
            <v>19.650490004646063</v>
          </cell>
          <cell r="JR147">
            <v>13.839198751294147</v>
          </cell>
          <cell r="JS147">
            <v>37.425959703230802</v>
          </cell>
          <cell r="JT147">
            <v>49.969448083742833</v>
          </cell>
          <cell r="JU147">
            <v>54.663023326373356</v>
          </cell>
          <cell r="JV147">
            <v>68.638744930364581</v>
          </cell>
          <cell r="JW147">
            <v>63.805079457830857</v>
          </cell>
          <cell r="JX147">
            <v>65.560204273287738</v>
          </cell>
          <cell r="JY147">
            <v>79.531081887309327</v>
          </cell>
          <cell r="JZ147">
            <v>65.506289227585327</v>
          </cell>
          <cell r="KA147">
            <v>85.989135245098709</v>
          </cell>
          <cell r="KB147">
            <v>46.683041792444328</v>
          </cell>
          <cell r="KC147">
            <v>42.051154614357408</v>
          </cell>
          <cell r="KD147">
            <v>53.776129609154005</v>
          </cell>
        </row>
        <row r="149">
          <cell r="C149">
            <v>5821.6635238741183</v>
          </cell>
          <cell r="D149">
            <v>4610.2150631018076</v>
          </cell>
          <cell r="E149">
            <v>1211.4484607723107</v>
          </cell>
          <cell r="F149">
            <v>0.26277482594428769</v>
          </cell>
          <cell r="H149">
            <v>4646.2384527619215</v>
          </cell>
          <cell r="I149">
            <v>-36.023389660113935</v>
          </cell>
          <cell r="J149">
            <v>-7.7532373825325521E-3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7539583078756</v>
          </cell>
          <cell r="FL149">
            <v>363.28198743363987</v>
          </cell>
          <cell r="FM149">
            <v>273.58164258663294</v>
          </cell>
          <cell r="FN149">
            <v>458.87501954221227</v>
          </cell>
          <cell r="FO149">
            <v>375.52035448151997</v>
          </cell>
          <cell r="FP149">
            <v>533.46977715660728</v>
          </cell>
          <cell r="FQ149">
            <v>513.11786201628456</v>
          </cell>
          <cell r="FR149">
            <v>484.2902000659866</v>
          </cell>
          <cell r="FS149">
            <v>593.32223481652682</v>
          </cell>
          <cell r="FT149">
            <v>460.93707293676772</v>
          </cell>
          <cell r="FU149">
            <v>553.81891206562932</v>
          </cell>
          <cell r="FV149">
            <v>432.27941241073012</v>
          </cell>
          <cell r="FW149">
            <v>450.33895651866533</v>
          </cell>
          <cell r="FX149">
            <v>405.03613741249615</v>
          </cell>
          <cell r="FY149">
            <v>347.63976516014441</v>
          </cell>
          <cell r="FZ149">
            <v>544.91232500399906</v>
          </cell>
          <cell r="GA149">
            <v>479.96773846598842</v>
          </cell>
          <cell r="GB149">
            <v>672.00295304546103</v>
          </cell>
          <cell r="GC149">
            <v>657.848206035766</v>
          </cell>
          <cell r="GD149">
            <v>681.7671787169038</v>
          </cell>
          <cell r="GE149">
            <v>654.2324766499321</v>
          </cell>
          <cell r="GF149">
            <v>681.15699531227926</v>
          </cell>
          <cell r="GG149">
            <v>697.09974807114827</v>
          </cell>
          <cell r="JQ149">
            <v>3704.9365245358399</v>
          </cell>
          <cell r="JR149">
            <v>3904.3990908495607</v>
          </cell>
          <cell r="JS149">
            <v>3658.704354200233</v>
          </cell>
          <cell r="JT149">
            <v>4104.1447107437243</v>
          </cell>
          <cell r="JU149">
            <v>3961.0422825133128</v>
          </cell>
          <cell r="JV149">
            <v>3985.1569955483965</v>
          </cell>
          <cell r="JW149">
            <v>4071.2925626234728</v>
          </cell>
          <cell r="JX149">
            <v>4267.1780994823766</v>
          </cell>
          <cell r="JY149">
            <v>4104.2983406761523</v>
          </cell>
          <cell r="JZ149">
            <v>4063.6398047493703</v>
          </cell>
          <cell r="KA149">
            <v>4090.7749072225247</v>
          </cell>
          <cell r="KB149">
            <v>5193.2108133244747</v>
          </cell>
          <cell r="KC149">
            <v>5416.1881520320276</v>
          </cell>
          <cell r="KD149">
            <v>5492.8334320312024</v>
          </cell>
        </row>
        <row r="150">
          <cell r="C150">
            <v>1223.1000844900709</v>
          </cell>
          <cell r="D150">
            <v>959.83885336236187</v>
          </cell>
          <cell r="E150">
            <v>263.26123112770904</v>
          </cell>
          <cell r="F150">
            <v>0.27427648943933891</v>
          </cell>
          <cell r="H150">
            <v>939.29601447753021</v>
          </cell>
          <cell r="I150">
            <v>20.542838884831667</v>
          </cell>
          <cell r="J150">
            <v>2.1870463164115866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2402053</v>
          </cell>
          <cell r="FM150">
            <v>39.075495426110024</v>
          </cell>
          <cell r="FN150">
            <v>105.49054557486369</v>
          </cell>
          <cell r="FO150">
            <v>88.846574560000022</v>
          </cell>
          <cell r="FP150">
            <v>118.86694378593302</v>
          </cell>
          <cell r="FQ150">
            <v>112.34048338329097</v>
          </cell>
          <cell r="FR150">
            <v>101.13804590719934</v>
          </cell>
          <cell r="FS150">
            <v>123.03549791490099</v>
          </cell>
          <cell r="FT150">
            <v>79.40172396686205</v>
          </cell>
          <cell r="FU150">
            <v>113.37980129079961</v>
          </cell>
          <cell r="FV150">
            <v>73.877701286098841</v>
          </cell>
          <cell r="FW150">
            <v>83.107545325299043</v>
          </cell>
          <cell r="FX150">
            <v>71.559011529999054</v>
          </cell>
          <cell r="FY150">
            <v>51.743823694700097</v>
          </cell>
          <cell r="FZ150">
            <v>124.47578834999996</v>
          </cell>
          <cell r="GA150">
            <v>97.171885308243361</v>
          </cell>
          <cell r="GB150">
            <v>156.19004952999899</v>
          </cell>
          <cell r="GC150">
            <v>142.79165298000004</v>
          </cell>
          <cell r="GD150">
            <v>150.84966719713088</v>
          </cell>
          <cell r="GE150">
            <v>142.34869395999903</v>
          </cell>
          <cell r="GF150">
            <v>141.34535858999931</v>
          </cell>
          <cell r="GG150">
            <v>144.62415335000009</v>
          </cell>
          <cell r="JQ150">
            <v>995.12130596799966</v>
          </cell>
          <cell r="JR150">
            <v>1094.15914268444</v>
          </cell>
          <cell r="JS150">
            <v>1125.9716204890601</v>
          </cell>
          <cell r="JT150">
            <v>1361.3282689952086</v>
          </cell>
          <cell r="JU150">
            <v>1290.1777318929969</v>
          </cell>
          <cell r="JV150">
            <v>1202.5779370703008</v>
          </cell>
          <cell r="JW150">
            <v>1213.9125640701939</v>
          </cell>
          <cell r="JX150">
            <v>1169.3011931127332</v>
          </cell>
          <cell r="JY150">
            <v>1038.0641804788461</v>
          </cell>
          <cell r="JZ150">
            <v>975.30553758879523</v>
          </cell>
          <cell r="KA150">
            <v>908.03076784999598</v>
          </cell>
          <cell r="KB150">
            <v>1051.3370506304632</v>
          </cell>
          <cell r="KC150">
            <v>1091.6763253735403</v>
          </cell>
          <cell r="KD150">
            <v>1116.8240999737598</v>
          </cell>
        </row>
        <row r="151">
          <cell r="C151">
            <v>1659.0210583482412</v>
          </cell>
          <cell r="D151">
            <v>1340.6160593400652</v>
          </cell>
          <cell r="E151">
            <v>318.40499900817599</v>
          </cell>
          <cell r="F151">
            <v>0.23750647830141225</v>
          </cell>
          <cell r="H151">
            <v>1293.2852501665523</v>
          </cell>
          <cell r="I151">
            <v>47.330809173512989</v>
          </cell>
          <cell r="J151">
            <v>3.6597347079785854E-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79993</v>
          </cell>
          <cell r="FM151">
            <v>79.232677877399851</v>
          </cell>
          <cell r="FN151">
            <v>148.04634454879942</v>
          </cell>
          <cell r="FO151">
            <v>99.870582505635468</v>
          </cell>
          <cell r="FP151">
            <v>171.21359662330059</v>
          </cell>
          <cell r="FQ151">
            <v>146.4690964494999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FU151">
            <v>155.04986501579964</v>
          </cell>
          <cell r="FV151">
            <v>112.62996585249965</v>
          </cell>
          <cell r="FW151">
            <v>116.95921684070032</v>
          </cell>
          <cell r="FX151">
            <v>130.75797278519997</v>
          </cell>
          <cell r="FY151">
            <v>98.372386697178001</v>
          </cell>
          <cell r="FZ151">
            <v>164.08166097649911</v>
          </cell>
          <cell r="GA151">
            <v>129.02880155660006</v>
          </cell>
          <cell r="GB151">
            <v>198.57775955890003</v>
          </cell>
          <cell r="GC151">
            <v>180.6302952035</v>
          </cell>
          <cell r="GD151">
            <v>187.79255005420009</v>
          </cell>
          <cell r="GE151">
            <v>181.09908995169803</v>
          </cell>
          <cell r="GF151">
            <v>194.43943200963099</v>
          </cell>
          <cell r="GG151">
            <v>194.24110955483513</v>
          </cell>
          <cell r="JQ151">
            <v>1326.3475315380001</v>
          </cell>
          <cell r="JR151">
            <v>1385.1036174210763</v>
          </cell>
          <cell r="JS151">
            <v>1255.0227888210165</v>
          </cell>
          <cell r="JT151">
            <v>1286.8243888304955</v>
          </cell>
          <cell r="JU151">
            <v>1262.6800945348866</v>
          </cell>
          <cell r="JV151">
            <v>1296.6224326790709</v>
          </cell>
          <cell r="JW151">
            <v>1317.3238156373727</v>
          </cell>
          <cell r="JX151">
            <v>1424.3392525727365</v>
          </cell>
          <cell r="JY151">
            <v>1327.8190653882366</v>
          </cell>
          <cell r="JZ151">
            <v>1206.0430613128267</v>
          </cell>
          <cell r="KA151">
            <v>1166.6827680179304</v>
          </cell>
          <cell r="KB151">
            <v>1392.510539244292</v>
          </cell>
          <cell r="KC151">
            <v>1518.1879874213259</v>
          </cell>
          <cell r="KD151">
            <v>1570.2052420332652</v>
          </cell>
        </row>
        <row r="152">
          <cell r="C152">
            <v>2939.5423810358061</v>
          </cell>
          <cell r="D152">
            <v>2309.7601503993806</v>
          </cell>
          <cell r="E152">
            <v>629.78223063642554</v>
          </cell>
          <cell r="F152">
            <v>0.27266131097098106</v>
          </cell>
          <cell r="H152">
            <v>2413.6571881178393</v>
          </cell>
          <cell r="I152">
            <v>-103.89703771845871</v>
          </cell>
          <cell r="J152">
            <v>-4.3045482278896957E-2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7105971282662</v>
          </cell>
          <cell r="FL152">
            <v>175.98397376043789</v>
          </cell>
          <cell r="FM152">
            <v>155.27346928312309</v>
          </cell>
          <cell r="FN152">
            <v>205.33812941854916</v>
          </cell>
          <cell r="FO152">
            <v>186.80319741588448</v>
          </cell>
          <cell r="FP152">
            <v>243.38923674737373</v>
          </cell>
          <cell r="FQ152">
            <v>254.3082821834937</v>
          </cell>
          <cell r="FR152">
            <v>243.40607333768799</v>
          </cell>
          <cell r="FS152">
            <v>305.51967583799609</v>
          </cell>
          <cell r="FT152">
            <v>254.34886665580433</v>
          </cell>
          <cell r="FU152">
            <v>285.38924575903002</v>
          </cell>
          <cell r="FV152">
            <v>245.77174527213162</v>
          </cell>
          <cell r="FW152">
            <v>250.27219435266596</v>
          </cell>
          <cell r="FX152">
            <v>202.71915309729712</v>
          </cell>
          <cell r="FY152">
            <v>197.52355476826631</v>
          </cell>
          <cell r="FZ152">
            <v>256.35487567749999</v>
          </cell>
          <cell r="GA152">
            <v>253.767051601145</v>
          </cell>
          <cell r="GB152">
            <v>317.23514395656196</v>
          </cell>
          <cell r="GC152">
            <v>334.42625785226596</v>
          </cell>
          <cell r="GD152">
            <v>343.12496146557288</v>
          </cell>
          <cell r="GE152">
            <v>330.78469273823504</v>
          </cell>
          <cell r="GF152">
            <v>345.37220471264897</v>
          </cell>
          <cell r="GG152">
            <v>358.23448516631305</v>
          </cell>
          <cell r="JQ152">
            <v>1383.4676870298404</v>
          </cell>
          <cell r="JR152">
            <v>1425.136330744044</v>
          </cell>
          <cell r="JS152">
            <v>1277.7099448901565</v>
          </cell>
          <cell r="JT152">
            <v>1455.9920529180199</v>
          </cell>
          <cell r="JU152">
            <v>1408.1844560854295</v>
          </cell>
          <cell r="JV152">
            <v>1485.9566257990246</v>
          </cell>
          <cell r="JW152">
            <v>1540.0561829159062</v>
          </cell>
          <cell r="JX152">
            <v>1673.5376537969066</v>
          </cell>
          <cell r="JY152">
            <v>1738.4150948090701</v>
          </cell>
          <cell r="JZ152">
            <v>1882.2912058477484</v>
          </cell>
          <cell r="KA152">
            <v>2016.0613713545986</v>
          </cell>
          <cell r="KB152">
            <v>2749.3632234497195</v>
          </cell>
          <cell r="KC152">
            <v>2806.3238392371618</v>
          </cell>
          <cell r="KD152">
            <v>2805.8040900241781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6580434567430814</v>
          </cell>
          <cell r="D154">
            <v>0.32372634087717345</v>
          </cell>
          <cell r="E154">
            <v>4.2078004797134696</v>
          </cell>
          <cell r="F154">
            <v>0.12998016992722786</v>
          </cell>
          <cell r="H154">
            <v>0.33607612744228871</v>
          </cell>
          <cell r="I154">
            <v>-1.2349786565115262</v>
          </cell>
          <cell r="J154">
            <v>-3.6746991400738449E-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3209036592247</v>
          </cell>
          <cell r="FL154">
            <v>0.27908400547566425</v>
          </cell>
          <cell r="FM154">
            <v>0.23537437180785509</v>
          </cell>
          <cell r="FN154">
            <v>0.34066263128298602</v>
          </cell>
          <cell r="FO154">
            <v>0.2880687103862179</v>
          </cell>
          <cell r="FP154">
            <v>0.36502764382121911</v>
          </cell>
          <cell r="FQ154">
            <v>0.33302116837287699</v>
          </cell>
          <cell r="FR154">
            <v>0.31627571653244063</v>
          </cell>
          <cell r="FS154">
            <v>0.37225305285903587</v>
          </cell>
          <cell r="FT154">
            <v>0.31146099456580828</v>
          </cell>
          <cell r="FU154">
            <v>0.36454174584191368</v>
          </cell>
          <cell r="FV154">
            <v>0.31129028193683189</v>
          </cell>
          <cell r="FW154">
            <v>0.33940785456371159</v>
          </cell>
          <cell r="FX154">
            <v>0.31310998316610283</v>
          </cell>
          <cell r="FY154">
            <v>0.28649155508276153</v>
          </cell>
          <cell r="FZ154">
            <v>0.37827238039224481</v>
          </cell>
          <cell r="GA154">
            <v>0.33564416419438114</v>
          </cell>
          <cell r="GB154">
            <v>0.40713178886883195</v>
          </cell>
          <cell r="GC154">
            <v>0.38080858733208706</v>
          </cell>
          <cell r="GD154">
            <v>0.38100725006726627</v>
          </cell>
          <cell r="GE154">
            <v>0.37024696503488153</v>
          </cell>
          <cell r="GF154">
            <v>0.38251549452083788</v>
          </cell>
          <cell r="GG154">
            <v>0.38261515293509102</v>
          </cell>
          <cell r="JQ154">
            <v>0.36231376917543573</v>
          </cell>
          <cell r="JR154">
            <v>0.35200949085965294</v>
          </cell>
          <cell r="JS154">
            <v>0.32893904038945321</v>
          </cell>
          <cell r="JT154">
            <v>0.35539454554703331</v>
          </cell>
          <cell r="JU154">
            <v>0.33146845535632946</v>
          </cell>
          <cell r="JV154">
            <v>0.32065974711543943</v>
          </cell>
          <cell r="JW154">
            <v>0.31131568111979374</v>
          </cell>
          <cell r="JX154">
            <v>0.31502243680681674</v>
          </cell>
          <cell r="JY154">
            <v>0.29852661237441402</v>
          </cell>
          <cell r="JZ154">
            <v>0.28410110916352821</v>
          </cell>
          <cell r="KA154">
            <v>0.27001519350327891</v>
          </cell>
          <cell r="KB154">
            <v>0.33125524243804999</v>
          </cell>
          <cell r="KC154">
            <v>0.3262315540678476</v>
          </cell>
          <cell r="KD154">
            <v>0.32393494619790131</v>
          </cell>
        </row>
        <row r="155">
          <cell r="C155">
            <v>0.25882474117376975</v>
          </cell>
          <cell r="D155">
            <v>0.22270508200004516</v>
          </cell>
          <cell r="E155">
            <v>3.611965917372459</v>
          </cell>
          <cell r="F155">
            <v>0.16218605722574964</v>
          </cell>
          <cell r="H155">
            <v>0.22579352304987726</v>
          </cell>
          <cell r="I155">
            <v>-0.3088441049832108</v>
          </cell>
          <cell r="J155">
            <v>-1.3678164936333797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2305191</v>
          </cell>
          <cell r="FM155">
            <v>0.11292436602179572</v>
          </cell>
          <cell r="FN155">
            <v>0.26057165639304108</v>
          </cell>
          <cell r="FO155">
            <v>0.22077554478091016</v>
          </cell>
          <cell r="FP155">
            <v>0.27089693929392217</v>
          </cell>
          <cell r="FQ155">
            <v>0.24233826054125351</v>
          </cell>
          <cell r="FR155">
            <v>0.21660420994820798</v>
          </cell>
          <cell r="FS155">
            <v>0.25501094517968187</v>
          </cell>
          <cell r="FT155">
            <v>0.17611402164863688</v>
          </cell>
          <cell r="FU155">
            <v>0.24480673274454146</v>
          </cell>
          <cell r="FV155">
            <v>0.17394589940045546</v>
          </cell>
          <cell r="FW155">
            <v>0.20859019119323932</v>
          </cell>
          <cell r="FX155">
            <v>0.18668240126184846</v>
          </cell>
          <cell r="FY155">
            <v>0.14545051613620952</v>
          </cell>
          <cell r="FZ155">
            <v>0.29310563550021596</v>
          </cell>
          <cell r="GA155">
            <v>0.22772310749270611</v>
          </cell>
          <cell r="GB155">
            <v>0.31929945978402108</v>
          </cell>
          <cell r="GC155">
            <v>0.27742091247709616</v>
          </cell>
          <cell r="GD155">
            <v>0.28100790349230209</v>
          </cell>
          <cell r="GE155">
            <v>0.26651049084251854</v>
          </cell>
          <cell r="GF155">
            <v>0.26728473379009426</v>
          </cell>
          <cell r="GG155">
            <v>0.27210475409094825</v>
          </cell>
          <cell r="JQ155">
            <v>0.31067445107532543</v>
          </cell>
          <cell r="JR155">
            <v>0.32293616247846629</v>
          </cell>
          <cell r="JS155">
            <v>0.32931916606402423</v>
          </cell>
          <cell r="JT155">
            <v>0.38425018858580684</v>
          </cell>
          <cell r="JU155">
            <v>0.34939587616332957</v>
          </cell>
          <cell r="JV155">
            <v>0.31736406308885218</v>
          </cell>
          <cell r="JW155">
            <v>0.30621458995435374</v>
          </cell>
          <cell r="JX155">
            <v>0.28730096470608324</v>
          </cell>
          <cell r="JY155">
            <v>0.25478860057448321</v>
          </cell>
          <cell r="JZ155">
            <v>0.2305194672179581</v>
          </cell>
          <cell r="KA155">
            <v>0.20485148263954045</v>
          </cell>
          <cell r="KB155">
            <v>0.22655603982278144</v>
          </cell>
          <cell r="KC155">
            <v>0.21892826923065542</v>
          </cell>
          <cell r="KD155">
            <v>0.21757508150004798</v>
          </cell>
        </row>
        <row r="156">
          <cell r="C156">
            <v>0.29032794651911287</v>
          </cell>
          <cell r="D156">
            <v>0.26976915911415172</v>
          </cell>
          <cell r="E156">
            <v>2.0558787404961141</v>
          </cell>
          <cell r="F156">
            <v>7.6208813018028398E-2</v>
          </cell>
          <cell r="H156">
            <v>0.26751137134598368</v>
          </cell>
          <cell r="I156">
            <v>0.22577877681680403</v>
          </cell>
          <cell r="J156">
            <v>8.4399693246981593E-3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087</v>
          </cell>
          <cell r="FM156">
            <v>0.19145071499984512</v>
          </cell>
          <cell r="FN156">
            <v>0.31216719662280235</v>
          </cell>
          <cell r="FO156">
            <v>0.22337934736756343</v>
          </cell>
          <cell r="FP156">
            <v>0.33828476329077228</v>
          </cell>
          <cell r="FQ156">
            <v>0.27490524227154156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FU156">
            <v>0.28954192392506117</v>
          </cell>
          <cell r="FV156">
            <v>0.22840674262868521</v>
          </cell>
          <cell r="FW156">
            <v>0.24762416274355703</v>
          </cell>
          <cell r="FX156">
            <v>0.27736976518106643</v>
          </cell>
          <cell r="FY156">
            <v>0.21846901566425084</v>
          </cell>
          <cell r="FZ156">
            <v>0.31067781412582268</v>
          </cell>
          <cell r="GA156">
            <v>0.2511864160067635</v>
          </cell>
          <cell r="GB156">
            <v>0.33703225004868836</v>
          </cell>
          <cell r="GC156">
            <v>0.29515096956156761</v>
          </cell>
          <cell r="GD156">
            <v>0.2954166445066897</v>
          </cell>
          <cell r="GE156">
            <v>0.28874446552824728</v>
          </cell>
          <cell r="GF156">
            <v>0.30598719870501639</v>
          </cell>
          <cell r="GG156">
            <v>0.29825417765184636</v>
          </cell>
          <cell r="JQ156">
            <v>0.33992123971521049</v>
          </cell>
          <cell r="JR156">
            <v>0.33541784163723093</v>
          </cell>
          <cell r="JS156">
            <v>0.30199215897662857</v>
          </cell>
          <cell r="JT156">
            <v>0.30174412529524275</v>
          </cell>
          <cell r="JU156">
            <v>0.28827922927269584</v>
          </cell>
          <cell r="JV156">
            <v>0.28721125026105082</v>
          </cell>
          <cell r="JW156">
            <v>0.28080802058985604</v>
          </cell>
          <cell r="JX156">
            <v>0.28630737654276195</v>
          </cell>
          <cell r="JY156">
            <v>0.26521860817666781</v>
          </cell>
          <cell r="JZ156">
            <v>0.23866796706001142</v>
          </cell>
          <cell r="KA156">
            <v>0.21381966438191574</v>
          </cell>
          <cell r="KB156">
            <v>0.25096995665478189</v>
          </cell>
          <cell r="KC156">
            <v>0.26104521029493555</v>
          </cell>
          <cell r="KD156">
            <v>0.26457012151397108</v>
          </cell>
        </row>
        <row r="157">
          <cell r="C157">
            <v>0.53692233250711596</v>
          </cell>
          <cell r="D157">
            <v>0.46551941158853555</v>
          </cell>
          <cell r="E157">
            <v>7.1402920918580417</v>
          </cell>
          <cell r="F157">
            <v>0.15338333728109324</v>
          </cell>
          <cell r="H157">
            <v>0.49967285155489005</v>
          </cell>
          <cell r="I157">
            <v>-3.4153439966354506</v>
          </cell>
          <cell r="J157">
            <v>-6.8351602173452652E-2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90771758115633</v>
          </cell>
          <cell r="FL157">
            <v>0.38352525679997362</v>
          </cell>
          <cell r="FM157">
            <v>0.38583115888539438</v>
          </cell>
          <cell r="FN157">
            <v>0.4388400570082856</v>
          </cell>
          <cell r="FO157">
            <v>0.41140632873707772</v>
          </cell>
          <cell r="FP157">
            <v>0.47119385750269738</v>
          </cell>
          <cell r="FQ157">
            <v>0.46710997599831072</v>
          </cell>
          <cell r="FR157">
            <v>0.45552172396881752</v>
          </cell>
          <cell r="FS157">
            <v>0.54899506324962166</v>
          </cell>
          <cell r="FT157">
            <v>0.50264917299363687</v>
          </cell>
          <cell r="FU157">
            <v>0.54821522508666498</v>
          </cell>
          <cell r="FV157">
            <v>0.52198362969330558</v>
          </cell>
          <cell r="FW157">
            <v>0.54873827872006364</v>
          </cell>
          <cell r="FX157">
            <v>0.46193273808344909</v>
          </cell>
          <cell r="FY157">
            <v>0.48482897938698893</v>
          </cell>
          <cell r="FZ157">
            <v>0.52563065453392199</v>
          </cell>
          <cell r="GA157">
            <v>0.51831329722088548</v>
          </cell>
          <cell r="GB157">
            <v>0.55439508687735861</v>
          </cell>
          <cell r="GC157">
            <v>0.55663537778283534</v>
          </cell>
          <cell r="GD157">
            <v>0.5562286324630904</v>
          </cell>
          <cell r="GE157">
            <v>0.54611876903880407</v>
          </cell>
          <cell r="GF157">
            <v>0.56024944869773174</v>
          </cell>
          <cell r="GG157">
            <v>0.56046610430677812</v>
          </cell>
          <cell r="JQ157">
            <v>0.44331370065197423</v>
          </cell>
          <cell r="JR157">
            <v>0.3987401866150857</v>
          </cell>
          <cell r="JS157">
            <v>0.3601373100761967</v>
          </cell>
          <cell r="JT157">
            <v>0.38923006199599075</v>
          </cell>
          <cell r="JU157">
            <v>0.36318428149135557</v>
          </cell>
          <cell r="JV157">
            <v>0.36030195505933749</v>
          </cell>
          <cell r="JW157">
            <v>0.34825143168143308</v>
          </cell>
          <cell r="JX157">
            <v>0.37182953097217875</v>
          </cell>
          <cell r="JY157">
            <v>0.37242771187337331</v>
          </cell>
          <cell r="JZ157">
            <v>0.37500547749874868</v>
          </cell>
          <cell r="KA157">
            <v>0.38319790477359489</v>
          </cell>
          <cell r="KB157">
            <v>0.50094640988917816</v>
          </cell>
          <cell r="KC157">
            <v>0.48384725120917027</v>
          </cell>
          <cell r="KD157">
            <v>0.4764796729841389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5986099106943276</v>
          </cell>
          <cell r="D159">
            <v>0.31613791018057613</v>
          </cell>
          <cell r="E159">
            <v>4.3723080888856627</v>
          </cell>
          <cell r="F159">
            <v>0.13830382083528753</v>
          </cell>
          <cell r="H159">
            <v>0.33249093425296183</v>
          </cell>
          <cell r="I159">
            <v>-1.6353024072385702</v>
          </cell>
          <cell r="J159">
            <v>-4.9183368289807829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55406784765</v>
          </cell>
          <cell r="FL159">
            <v>0.32194724846455902</v>
          </cell>
          <cell r="FM159">
            <v>0.31800327396850064</v>
          </cell>
          <cell r="FN159">
            <v>0.31650541850637814</v>
          </cell>
          <cell r="FO159">
            <v>0.31294609020388425</v>
          </cell>
          <cell r="FP159">
            <v>0.31183260042427879</v>
          </cell>
          <cell r="FQ159">
            <v>0.31275546482353112</v>
          </cell>
          <cell r="FR159">
            <v>0.30901852822413384</v>
          </cell>
          <cell r="FS159">
            <v>0.31215419002287997</v>
          </cell>
          <cell r="FT159">
            <v>0.31045842885948555</v>
          </cell>
          <cell r="FU159">
            <v>0.31613791018057613</v>
          </cell>
          <cell r="FV159">
            <v>0.31878892595274438</v>
          </cell>
          <cell r="FW159">
            <v>0.32393494619790136</v>
          </cell>
          <cell r="FX159">
            <v>0.32655341720411135</v>
          </cell>
          <cell r="FY159">
            <v>0.32992803378418623</v>
          </cell>
          <cell r="FZ159">
            <v>0.33315634057997079</v>
          </cell>
          <cell r="GA159">
            <v>0.33677623232226939</v>
          </cell>
          <cell r="GB159">
            <v>0.34107520265199665</v>
          </cell>
          <cell r="GC159">
            <v>0.34568148195981141</v>
          </cell>
          <cell r="GD159">
            <v>0.35174404919013069</v>
          </cell>
          <cell r="GE159">
            <v>0.35174439931719537</v>
          </cell>
          <cell r="GF159">
            <v>0.3579870023180759</v>
          </cell>
          <cell r="GG159">
            <v>0.35986099106943276</v>
          </cell>
        </row>
        <row r="160">
          <cell r="C160">
            <v>0.24872078685457319</v>
          </cell>
          <cell r="D160">
            <v>0.21653717702516986</v>
          </cell>
          <cell r="E160">
            <v>3.2183609829403323</v>
          </cell>
          <cell r="F160">
            <v>0.14862856471829944</v>
          </cell>
          <cell r="H160">
            <v>0.22043216636602561</v>
          </cell>
          <cell r="I160">
            <v>-0.38949893408557479</v>
          </cell>
          <cell r="J160">
            <v>-1.7669786606316584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617505</v>
          </cell>
          <cell r="FM160">
            <v>0.21464971117112444</v>
          </cell>
          <cell r="FN160">
            <v>0.21498740762475962</v>
          </cell>
          <cell r="FO160">
            <v>0.21428525651296174</v>
          </cell>
          <cell r="FP160">
            <v>0.21420767086554332</v>
          </cell>
          <cell r="FQ160">
            <v>0.21735731704564573</v>
          </cell>
          <cell r="FR160">
            <v>0.21287398204776109</v>
          </cell>
          <cell r="FS160">
            <v>0.21547823366002872</v>
          </cell>
          <cell r="FT160">
            <v>0.21388448227249085</v>
          </cell>
          <cell r="FU160">
            <v>0.21653717702516986</v>
          </cell>
          <cell r="FV160">
            <v>0.21663199490631788</v>
          </cell>
          <cell r="FW160">
            <v>0.21757508150004798</v>
          </cell>
          <cell r="FX160">
            <v>0.21658685002582795</v>
          </cell>
          <cell r="FY160">
            <v>0.21864399739641233</v>
          </cell>
          <cell r="FZ160">
            <v>0.22148550775846146</v>
          </cell>
          <cell r="GA160">
            <v>0.22205456771610024</v>
          </cell>
          <cell r="GB160">
            <v>0.22705238736479783</v>
          </cell>
          <cell r="GC160">
            <v>0.23061983012378742</v>
          </cell>
          <cell r="GD160">
            <v>0.23689808129812009</v>
          </cell>
          <cell r="GE160">
            <v>0.23820817397487029</v>
          </cell>
          <cell r="GF160">
            <v>0.24612217208946838</v>
          </cell>
          <cell r="GG160">
            <v>0.24872078685457319</v>
          </cell>
        </row>
        <row r="161">
          <cell r="C161">
            <v>0.28273720796025581</v>
          </cell>
          <cell r="D161">
            <v>0.26307736209612786</v>
          </cell>
          <cell r="E161">
            <v>1.9659845864127945</v>
          </cell>
          <cell r="F161">
            <v>7.4730283546572449E-2</v>
          </cell>
          <cell r="H161">
            <v>0.26149083491784486</v>
          </cell>
          <cell r="I161">
            <v>0.15865271782830037</v>
          </cell>
          <cell r="J161">
            <v>6.0672381836306367E-3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58</v>
          </cell>
          <cell r="FM161">
            <v>0.25815359400566396</v>
          </cell>
          <cell r="FN161">
            <v>0.26044694464414841</v>
          </cell>
          <cell r="FO161">
            <v>0.25746787038270297</v>
          </cell>
          <cell r="FP161">
            <v>0.25935502345356742</v>
          </cell>
          <cell r="FQ161">
            <v>0.26216132732971797</v>
          </cell>
          <cell r="FR161">
            <v>0.25923163767213181</v>
          </cell>
          <cell r="FS161">
            <v>0.26200915373533851</v>
          </cell>
          <cell r="FT161">
            <v>0.2586975580153047</v>
          </cell>
          <cell r="FU161">
            <v>0.26307736209612786</v>
          </cell>
          <cell r="FV161">
            <v>0.26256323178697732</v>
          </cell>
          <cell r="FW161">
            <v>0.26457012151397108</v>
          </cell>
          <cell r="FX161">
            <v>0.2673546621126181</v>
          </cell>
          <cell r="FY161">
            <v>0.26892388566401532</v>
          </cell>
          <cell r="FZ161">
            <v>0.26917926231918698</v>
          </cell>
          <cell r="GA161">
            <v>0.27101752830429049</v>
          </cell>
          <cell r="GB161">
            <v>0.27180051301919567</v>
          </cell>
          <cell r="GC161">
            <v>0.27381470565597787</v>
          </cell>
          <cell r="GD161">
            <v>0.27680813708455487</v>
          </cell>
          <cell r="GE161">
            <v>0.27623730822076303</v>
          </cell>
          <cell r="GF161">
            <v>0.28175279609219828</v>
          </cell>
          <cell r="GG161">
            <v>0.28273720796025581</v>
          </cell>
        </row>
        <row r="162">
          <cell r="C162">
            <v>0.53666542196315659</v>
          </cell>
          <cell r="D162">
            <v>0.45562677479739294</v>
          </cell>
          <cell r="E162">
            <v>8.1038647165763642</v>
          </cell>
          <cell r="F162">
            <v>0.17786190726346082</v>
          </cell>
          <cell r="H162">
            <v>0.49970946794463955</v>
          </cell>
          <cell r="I162">
            <v>-4.4082693147246612</v>
          </cell>
          <cell r="J162">
            <v>-8.8216645821348194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725120917027</v>
          </cell>
          <cell r="FL162">
            <v>0.47372395905133097</v>
          </cell>
          <cell r="FM162">
            <v>0.46746332303686439</v>
          </cell>
          <cell r="FN162">
            <v>0.46083996653379111</v>
          </cell>
          <cell r="FO162">
            <v>0.4543820372763151</v>
          </cell>
          <cell r="FP162">
            <v>0.44915527516486714</v>
          </cell>
          <cell r="FQ162">
            <v>0.44589437806765569</v>
          </cell>
          <cell r="FR162">
            <v>0.44193707941136606</v>
          </cell>
          <cell r="FS162">
            <v>0.44546107213324332</v>
          </cell>
          <cell r="FT162">
            <v>0.44563657592528444</v>
          </cell>
          <cell r="FU162">
            <v>0.45562677479739294</v>
          </cell>
          <cell r="FV162">
            <v>0.46420159093769986</v>
          </cell>
          <cell r="FW162">
            <v>0.47647967298413896</v>
          </cell>
          <cell r="FX162">
            <v>0.48265985526997446</v>
          </cell>
          <cell r="FY162">
            <v>0.48944471232123715</v>
          </cell>
          <cell r="FZ162">
            <v>0.49645711530061809</v>
          </cell>
          <cell r="GA162">
            <v>0.50477550228238355</v>
          </cell>
          <cell r="GB162">
            <v>0.51241836335217505</v>
          </cell>
          <cell r="GC162">
            <v>0.52089925539417836</v>
          </cell>
          <cell r="GD162">
            <v>0.53016326086872279</v>
          </cell>
          <cell r="GE162">
            <v>0.53003110372308271</v>
          </cell>
          <cell r="GF162">
            <v>0.53520115975002092</v>
          </cell>
          <cell r="GG162">
            <v>0.53666542196315659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3706924297786631</v>
          </cell>
          <cell r="D164">
            <v>0.91444637044491506</v>
          </cell>
          <cell r="E164">
            <v>2.2622872532951255</v>
          </cell>
          <cell r="F164">
            <v>2.4739419679630104E-2</v>
          </cell>
          <cell r="H164">
            <v>0.94793852736283968</v>
          </cell>
          <cell r="I164">
            <v>-3.349215691792462</v>
          </cell>
          <cell r="J164">
            <v>-3.5331570509218181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FU164">
            <v>1.0089047331463517</v>
          </cell>
          <cell r="FV164">
            <v>0.95226386786320616</v>
          </cell>
          <cell r="FW164">
            <v>1.0989481231780818</v>
          </cell>
          <cell r="FX164">
            <v>0.92896731436287705</v>
          </cell>
          <cell r="FY164">
            <v>0.93005044672059445</v>
          </cell>
          <cell r="FZ164">
            <v>0.9942318980264</v>
          </cell>
          <cell r="GA164">
            <v>0.89556597737765054</v>
          </cell>
          <cell r="GB164">
            <v>0.94677206893327015</v>
          </cell>
          <cell r="GC164">
            <v>0.90329086005923298</v>
          </cell>
          <cell r="GD164">
            <v>0.91929298565723916</v>
          </cell>
          <cell r="GE164">
            <v>0.94069068279396906</v>
          </cell>
          <cell r="GF164">
            <v>0.96109704714696176</v>
          </cell>
          <cell r="GG164">
            <v>0.95329222885266462</v>
          </cell>
          <cell r="JQ164">
            <v>0.9163404136327078</v>
          </cell>
          <cell r="JR164">
            <v>0.90607710589609902</v>
          </cell>
          <cell r="JS164">
            <v>0.89274094798695602</v>
          </cell>
          <cell r="JT164">
            <v>0.95009581564524936</v>
          </cell>
          <cell r="JU164">
            <v>0.95434820710592538</v>
          </cell>
          <cell r="JV164">
            <v>0.95661530188594024</v>
          </cell>
          <cell r="JW164">
            <v>0.96434168686314425</v>
          </cell>
          <cell r="JX164">
            <v>0.96433645400853185</v>
          </cell>
          <cell r="JY164">
            <v>0.96127172631961255</v>
          </cell>
          <cell r="JZ164">
            <v>0.95669713098542974</v>
          </cell>
          <cell r="KA164">
            <v>0.96478469358714314</v>
          </cell>
          <cell r="KB164">
            <v>0.94421449532803281</v>
          </cell>
          <cell r="KC164">
            <v>0.951409736087376</v>
          </cell>
          <cell r="KD164">
            <v>0.93199791519069008</v>
          </cell>
        </row>
        <row r="165">
          <cell r="C165">
            <v>0.94049124914507076</v>
          </cell>
          <cell r="D165">
            <v>0.93771797994208994</v>
          </cell>
          <cell r="E165">
            <v>0.27732692029808215</v>
          </cell>
          <cell r="F165">
            <v>2.9574661703213674E-3</v>
          </cell>
          <cell r="H165">
            <v>0.95369100652493999</v>
          </cell>
          <cell r="I165">
            <v>-1.5973026582850047</v>
          </cell>
          <cell r="J165">
            <v>-1.6748639206583874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FU165">
            <v>1.0184116306595674</v>
          </cell>
          <cell r="FV165">
            <v>0.95029555329751147</v>
          </cell>
          <cell r="FW165">
            <v>1.0857450135833491</v>
          </cell>
          <cell r="FX165">
            <v>0.96601113005049621</v>
          </cell>
          <cell r="FY165">
            <v>0.94471814718827452</v>
          </cell>
          <cell r="FZ165">
            <v>0.97389986486905233</v>
          </cell>
          <cell r="GA165">
            <v>0.89182904305146393</v>
          </cell>
          <cell r="GB165">
            <v>0.96381213073103955</v>
          </cell>
          <cell r="GC165">
            <v>0.88744095182695537</v>
          </cell>
          <cell r="GD165">
            <v>0.92489733532269947</v>
          </cell>
          <cell r="GE165">
            <v>0.93267795147569055</v>
          </cell>
          <cell r="GF165">
            <v>0.95183022768188963</v>
          </cell>
          <cell r="GG165">
            <v>0.97656917704782098</v>
          </cell>
          <cell r="JQ165">
            <v>0.89480215260475715</v>
          </cell>
          <cell r="JR165">
            <v>0.89243020528434447</v>
          </cell>
          <cell r="JS165">
            <v>0.86897357606764958</v>
          </cell>
          <cell r="JT165">
            <v>0.95456880635265717</v>
          </cell>
          <cell r="JU165">
            <v>0.96244641920776042</v>
          </cell>
          <cell r="JV165">
            <v>0.96278084667060426</v>
          </cell>
          <cell r="JW165">
            <v>0.9816438395194832</v>
          </cell>
          <cell r="JX165">
            <v>0.99004431329701637</v>
          </cell>
          <cell r="JY165">
            <v>0.98082049032005725</v>
          </cell>
          <cell r="JZ165">
            <v>0.97219579823409963</v>
          </cell>
          <cell r="KA165">
            <v>0.97357942196329506</v>
          </cell>
          <cell r="KB165">
            <v>0.9654005826620311</v>
          </cell>
          <cell r="KC165">
            <v>0.96317454918659018</v>
          </cell>
          <cell r="KD165">
            <v>0.95066246535337329</v>
          </cell>
        </row>
        <row r="166">
          <cell r="C166">
            <v>0.95686086714969143</v>
          </cell>
          <cell r="D166">
            <v>0.95233367127003776</v>
          </cell>
          <cell r="E166">
            <v>0.45271958796536671</v>
          </cell>
          <cell r="F166">
            <v>4.7537916764154439E-3</v>
          </cell>
          <cell r="H166">
            <v>0.96082940251650129</v>
          </cell>
          <cell r="I166">
            <v>-0.84957312464635226</v>
          </cell>
          <cell r="J166">
            <v>-8.8420808357991699E-3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FU166">
            <v>1.023996045406677</v>
          </cell>
          <cell r="FV166">
            <v>0.96207542477097607</v>
          </cell>
          <cell r="FW166">
            <v>1.0794728059079204</v>
          </cell>
          <cell r="FX166">
            <v>0.95818211324395774</v>
          </cell>
          <cell r="FY166">
            <v>0.90200670193927357</v>
          </cell>
          <cell r="FZ166">
            <v>1.0667635167304159</v>
          </cell>
          <cell r="GA166">
            <v>0.90417382061220186</v>
          </cell>
          <cell r="GB166">
            <v>0.97321472536052633</v>
          </cell>
          <cell r="GC166">
            <v>0.9226069181609684</v>
          </cell>
          <cell r="GD166">
            <v>0.92843414996975637</v>
          </cell>
          <cell r="GE166">
            <v>0.97929262455751453</v>
          </cell>
          <cell r="GF166">
            <v>0.97661445723737916</v>
          </cell>
          <cell r="GG166">
            <v>0.96131087908568302</v>
          </cell>
          <cell r="JQ166">
            <v>0.91354026768144647</v>
          </cell>
          <cell r="JR166">
            <v>0.91128661272637945</v>
          </cell>
          <cell r="JS166">
            <v>0.9126330910341387</v>
          </cell>
          <cell r="JT166">
            <v>0.9552368477212998</v>
          </cell>
          <cell r="JU166">
            <v>0.95402031286817857</v>
          </cell>
          <cell r="JV166">
            <v>0.9652573598484705</v>
          </cell>
          <cell r="JW166">
            <v>0.96082858005709126</v>
          </cell>
          <cell r="JX166">
            <v>0.95907646947091885</v>
          </cell>
          <cell r="JY166">
            <v>0.95987905476615187</v>
          </cell>
          <cell r="JZ166">
            <v>0.95809447105704926</v>
          </cell>
          <cell r="KA166">
            <v>0.94898894679149293</v>
          </cell>
          <cell r="KB166">
            <v>0.93908809282707539</v>
          </cell>
          <cell r="KC166">
            <v>0.97370806276474908</v>
          </cell>
          <cell r="KD166">
            <v>0.96351125355731759</v>
          </cell>
        </row>
        <row r="167">
          <cell r="C167">
            <v>0.90175820597623646</v>
          </cell>
          <cell r="D167">
            <v>0.83268399846323604</v>
          </cell>
          <cell r="E167">
            <v>6.9074207513000419</v>
          </cell>
          <cell r="F167">
            <v>8.2953686681238814E-2</v>
          </cell>
          <cell r="H167">
            <v>0.92100472849628878</v>
          </cell>
          <cell r="I167">
            <v>-8.8320730033052737</v>
          </cell>
          <cell r="J167">
            <v>-9.5896065785951751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FU167">
            <v>0.97145622349349092</v>
          </cell>
          <cell r="FV167">
            <v>0.93938659320814699</v>
          </cell>
          <cell r="FW167">
            <v>1.1516344101361147</v>
          </cell>
          <cell r="FX167">
            <v>0.83911306235959049</v>
          </cell>
          <cell r="FY167">
            <v>0.95535863254348452</v>
          </cell>
          <cell r="FZ167">
            <v>0.91016268034322978</v>
          </cell>
          <cell r="GA167">
            <v>0.88735348311051943</v>
          </cell>
          <cell r="GB167">
            <v>0.88577300183213215</v>
          </cell>
          <cell r="GC167">
            <v>0.89520330293475914</v>
          </cell>
          <cell r="GD167">
            <v>0.89667806686211382</v>
          </cell>
          <cell r="GE167">
            <v>0.89255473054846457</v>
          </cell>
          <cell r="GF167">
            <v>0.94996649681217804</v>
          </cell>
          <cell r="GG167">
            <v>0.90882281071584881</v>
          </cell>
          <cell r="JQ167">
            <v>0.94777761253700765</v>
          </cell>
          <cell r="JR167">
            <v>0.91320669335567028</v>
          </cell>
          <cell r="JS167">
            <v>0.88872772551099266</v>
          </cell>
          <cell r="JT167">
            <v>0.93842692622698953</v>
          </cell>
          <cell r="JU167">
            <v>0.94701446814703172</v>
          </cell>
          <cell r="JV167">
            <v>0.93921060332306916</v>
          </cell>
          <cell r="JW167">
            <v>0.95238579959229874</v>
          </cell>
          <cell r="JX167">
            <v>0.94543548387415066</v>
          </cell>
          <cell r="JY167">
            <v>0.94262191247288429</v>
          </cell>
          <cell r="JZ167">
            <v>0.93837762906858369</v>
          </cell>
          <cell r="KA167">
            <v>0.9777183623982999</v>
          </cell>
          <cell r="KB167">
            <v>0.92572577495343999</v>
          </cell>
          <cell r="KC167">
            <v>0.90377485681233305</v>
          </cell>
          <cell r="KD167">
            <v>0.863009104646146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5027436621341477</v>
          </cell>
          <cell r="D169">
            <v>0.92210662988344438</v>
          </cell>
          <cell r="E169">
            <v>2.8167736329970383</v>
          </cell>
          <cell r="F169">
            <v>3.0547157364578137E-2</v>
          </cell>
          <cell r="H169">
            <v>0.96118691876023821</v>
          </cell>
          <cell r="I169">
            <v>-3.9080288876793823</v>
          </cell>
          <cell r="J169">
            <v>-4.0658365312753644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  <cell r="FU169">
            <v>0.92210662988344438</v>
          </cell>
          <cell r="FV169">
            <v>0.92306127406286331</v>
          </cell>
          <cell r="FW169">
            <v>0.9319979151906902</v>
          </cell>
          <cell r="FX169">
            <v>0.93772221741456008</v>
          </cell>
          <cell r="FY169">
            <v>0.93791721978601272</v>
          </cell>
          <cell r="FZ169">
            <v>0.94038405459613694</v>
          </cell>
          <cell r="GA169">
            <v>0.94657214726680583</v>
          </cell>
          <cell r="GB169">
            <v>0.9483396481838261</v>
          </cell>
          <cell r="GC169">
            <v>0.95316111674234516</v>
          </cell>
          <cell r="GD169">
            <v>0.95592271959060326</v>
          </cell>
          <cell r="GE169">
            <v>0.95301112260158105</v>
          </cell>
          <cell r="GF169">
            <v>0.95501823134998254</v>
          </cell>
          <cell r="GG169">
            <v>0.95027436621341477</v>
          </cell>
        </row>
        <row r="170">
          <cell r="C170">
            <v>0.95224583784772932</v>
          </cell>
          <cell r="D170">
            <v>0.94724589389042602</v>
          </cell>
          <cell r="E170">
            <v>0.49999439573032989</v>
          </cell>
          <cell r="F170">
            <v>5.2784012995485989E-3</v>
          </cell>
          <cell r="H170">
            <v>0.96746205991865242</v>
          </cell>
          <cell r="I170">
            <v>-2.0216166028226401</v>
          </cell>
          <cell r="J170">
            <v>-2.0896081475201465E-2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  <cell r="FU170">
            <v>0.94724589389042602</v>
          </cell>
          <cell r="FV170">
            <v>0.94718123577232827</v>
          </cell>
          <cell r="FW170">
            <v>0.95066246535337329</v>
          </cell>
          <cell r="FX170">
            <v>0.95308708054713043</v>
          </cell>
          <cell r="FY170">
            <v>0.95386806761651899</v>
          </cell>
          <cell r="FZ170">
            <v>0.95188250125650342</v>
          </cell>
          <cell r="GA170">
            <v>0.95586159198603626</v>
          </cell>
          <cell r="GB170">
            <v>0.95834897368065786</v>
          </cell>
          <cell r="GC170">
            <v>0.9579116154200632</v>
          </cell>
          <cell r="GD170">
            <v>0.96040370523359175</v>
          </cell>
          <cell r="GE170">
            <v>0.95228594320532933</v>
          </cell>
          <cell r="GF170">
            <v>0.95576059220100518</v>
          </cell>
          <cell r="GG170">
            <v>0.95224583784772932</v>
          </cell>
        </row>
        <row r="171">
          <cell r="C171">
            <v>0.96650636534286161</v>
          </cell>
          <cell r="D171">
            <v>0.96427245674547446</v>
          </cell>
          <cell r="E171">
            <v>0.22339085973871464</v>
          </cell>
          <cell r="F171">
            <v>2.3166778038302923E-3</v>
          </cell>
          <cell r="H171">
            <v>0.9699720827709819</v>
          </cell>
          <cell r="I171">
            <v>-0.56996260255074427</v>
          </cell>
          <cell r="J171">
            <v>-5.8760722362492671E-3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  <cell r="FU171">
            <v>0.96427245674547446</v>
          </cell>
          <cell r="FV171">
            <v>0.96127113127245412</v>
          </cell>
          <cell r="FW171">
            <v>0.96351125355731759</v>
          </cell>
          <cell r="FX171">
            <v>0.96620035756216249</v>
          </cell>
          <cell r="FY171">
            <v>0.96272726887954962</v>
          </cell>
          <cell r="FZ171">
            <v>0.96619043706452068</v>
          </cell>
          <cell r="GA171">
            <v>0.96714628408170622</v>
          </cell>
          <cell r="GB171">
            <v>0.96462719767265803</v>
          </cell>
          <cell r="GC171">
            <v>0.97038878231977166</v>
          </cell>
          <cell r="GD171">
            <v>0.96912215942527813</v>
          </cell>
          <cell r="GE171">
            <v>0.97148418681113935</v>
          </cell>
          <cell r="GF171">
            <v>0.9718983793811109</v>
          </cell>
          <cell r="GG171">
            <v>0.96650636534286161</v>
          </cell>
        </row>
        <row r="172">
          <cell r="C172">
            <v>0.92219020381086381</v>
          </cell>
          <cell r="D172">
            <v>0.83304785848995022</v>
          </cell>
          <cell r="E172">
            <v>8.9142345320913581</v>
          </cell>
          <cell r="F172">
            <v>0.10700747191463908</v>
          </cell>
          <cell r="H172">
            <v>0.93962661547968096</v>
          </cell>
          <cell r="I172">
            <v>-10.657875698973074</v>
          </cell>
          <cell r="J172">
            <v>-0.11342671145529665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  <cell r="FU172">
            <v>0.83304785848995022</v>
          </cell>
          <cell r="FV172">
            <v>0.83946596088774117</v>
          </cell>
          <cell r="FW172">
            <v>0.863009104646146</v>
          </cell>
          <cell r="FX172">
            <v>0.87667373140155436</v>
          </cell>
          <cell r="FY172">
            <v>0.88058128849621098</v>
          </cell>
          <cell r="FZ172">
            <v>0.8867682818444288</v>
          </cell>
          <cell r="GA172">
            <v>0.90302590942345262</v>
          </cell>
          <cell r="GB172">
            <v>0.90973385269876728</v>
          </cell>
          <cell r="GC172">
            <v>0.9199815537964563</v>
          </cell>
          <cell r="GD172">
            <v>0.92903089282652351</v>
          </cell>
          <cell r="GE172">
            <v>0.92517493057680988</v>
          </cell>
          <cell r="GF172">
            <v>0.92762020624441099</v>
          </cell>
          <cell r="GG172">
            <v>0.92219020381086381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59428524169882868</v>
          </cell>
          <cell r="D174">
            <v>0.61841599301237049</v>
          </cell>
          <cell r="E174">
            <v>-2.4130751313541809</v>
          </cell>
          <cell r="F174">
            <v>-3.9020257538939666E-2</v>
          </cell>
          <cell r="H174">
            <v>0.62935901803339045</v>
          </cell>
          <cell r="I174">
            <v>-1.0943025021019959</v>
          </cell>
          <cell r="J174">
            <v>-1.7387571652209773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5952603691633</v>
          </cell>
          <cell r="FL174">
            <v>0.60991268316865976</v>
          </cell>
          <cell r="FM174">
            <v>0.7082588562075709</v>
          </cell>
          <cell r="FN174">
            <v>0.63637693219490088</v>
          </cell>
          <cell r="FO174">
            <v>0.58140790035525525</v>
          </cell>
          <cell r="FP174">
            <v>0.58712953489966169</v>
          </cell>
          <cell r="FQ174">
            <v>0.56592947799437687</v>
          </cell>
          <cell r="FR174">
            <v>0.60858214576646263</v>
          </cell>
          <cell r="FS174">
            <v>0.61086707250644157</v>
          </cell>
          <cell r="FT174">
            <v>0.64654894946251396</v>
          </cell>
          <cell r="FU174">
            <v>0.64111684033701055</v>
          </cell>
          <cell r="FV174">
            <v>0.65583337995781066</v>
          </cell>
          <cell r="FW174">
            <v>0.7259564984133916</v>
          </cell>
          <cell r="FX174">
            <v>0.63809837420085691</v>
          </cell>
          <cell r="FY174">
            <v>0.66359884793419421</v>
          </cell>
          <cell r="FZ174">
            <v>0.6181414312980541</v>
          </cell>
          <cell r="GA174">
            <v>0.59497448341980497</v>
          </cell>
          <cell r="GB174">
            <v>0.56131106285742283</v>
          </cell>
          <cell r="GC174">
            <v>0.55930994369009057</v>
          </cell>
          <cell r="GD174">
            <v>0.56903569318584757</v>
          </cell>
          <cell r="GE174">
            <v>0.5924028124529116</v>
          </cell>
          <cell r="GF174">
            <v>0.59346253487502465</v>
          </cell>
          <cell r="GG174">
            <v>0.58854817691836858</v>
          </cell>
          <cell r="JQ174">
            <v>0.58433766452166369</v>
          </cell>
          <cell r="JR174">
            <v>0.58712936517002534</v>
          </cell>
          <cell r="JS174">
            <v>0.59908359723975591</v>
          </cell>
          <cell r="JT174">
            <v>0.61243694501786805</v>
          </cell>
          <cell r="JU174">
            <v>0.63801188102444195</v>
          </cell>
          <cell r="JV174">
            <v>0.64986728109643488</v>
          </cell>
          <cell r="JW174">
            <v>0.66412699778513373</v>
          </cell>
          <cell r="JX174">
            <v>0.66054883436511935</v>
          </cell>
          <cell r="JY174">
            <v>0.67430653429011378</v>
          </cell>
          <cell r="JZ174">
            <v>0.68489841493890402</v>
          </cell>
          <cell r="KA174">
            <v>0.70427816785920905</v>
          </cell>
          <cell r="KB174">
            <v>0.63143849376462435</v>
          </cell>
          <cell r="KC174">
            <v>0.64102985932831069</v>
          </cell>
          <cell r="KD174">
            <v>0.63009122067683776</v>
          </cell>
        </row>
        <row r="175">
          <cell r="C175">
            <v>0.69706884500890243</v>
          </cell>
          <cell r="D175">
            <v>0.72888342032617015</v>
          </cell>
          <cell r="E175">
            <v>-3.1814575317267724</v>
          </cell>
          <cell r="F175">
            <v>-4.3648372881126767E-2</v>
          </cell>
          <cell r="H175">
            <v>0.73835375426069028</v>
          </cell>
          <cell r="I175">
            <v>-0.94703339345201254</v>
          </cell>
          <cell r="J175">
            <v>-1.2826282631965108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79612735</v>
          </cell>
          <cell r="FM175">
            <v>0.82568196497461599</v>
          </cell>
          <cell r="FN175">
            <v>0.74635562628707897</v>
          </cell>
          <cell r="FO175">
            <v>0.65157407562616898</v>
          </cell>
          <cell r="FP175">
            <v>0.67976011341904985</v>
          </cell>
          <cell r="FQ175">
            <v>0.67335748799109196</v>
          </cell>
          <cell r="FR175">
            <v>0.70442041327398064</v>
          </cell>
          <cell r="FS175">
            <v>0.76205476781572157</v>
          </cell>
          <cell r="FT175">
            <v>0.75350677552316159</v>
          </cell>
          <cell r="FU175">
            <v>0.76909760676875805</v>
          </cell>
          <cell r="FV175">
            <v>0.78499553858292237</v>
          </cell>
          <cell r="FW175">
            <v>0.85926925361289208</v>
          </cell>
          <cell r="FX175">
            <v>0.78567385264699785</v>
          </cell>
          <cell r="FY175">
            <v>0.80730840507649648</v>
          </cell>
          <cell r="FZ175">
            <v>0.6884443260630343</v>
          </cell>
          <cell r="GA175">
            <v>0.68873896201553819</v>
          </cell>
          <cell r="GB175">
            <v>0.6560674380553323</v>
          </cell>
          <cell r="GC175">
            <v>0.64124627320157868</v>
          </cell>
          <cell r="GD175">
            <v>0.664993874178051</v>
          </cell>
          <cell r="GE175">
            <v>0.68410949282990952</v>
          </cell>
          <cell r="GF175">
            <v>0.69742053866257092</v>
          </cell>
          <cell r="GG175">
            <v>0.7108400612744239</v>
          </cell>
          <cell r="JQ175">
            <v>0.61680998502325468</v>
          </cell>
          <cell r="JR175">
            <v>0.60423221950994832</v>
          </cell>
          <cell r="JS175">
            <v>0.58280392266537828</v>
          </cell>
          <cell r="JT175">
            <v>0.58777556249352014</v>
          </cell>
          <cell r="JU175">
            <v>0.62617160930840576</v>
          </cell>
          <cell r="JV175">
            <v>0.65722880530709615</v>
          </cell>
          <cell r="JW175">
            <v>0.68105017371980714</v>
          </cell>
          <cell r="JX175">
            <v>0.70560362698501189</v>
          </cell>
          <cell r="JY175">
            <v>0.7309186101766314</v>
          </cell>
          <cell r="JZ175">
            <v>0.74808574079363743</v>
          </cell>
          <cell r="KA175">
            <v>0.77414023390676734</v>
          </cell>
          <cell r="KB175">
            <v>0.74668324981151557</v>
          </cell>
          <cell r="KC175">
            <v>0.75230841216615318</v>
          </cell>
          <cell r="KD175">
            <v>0.74382200197507653</v>
          </cell>
        </row>
        <row r="176">
          <cell r="C176">
            <v>0.6790574164856239</v>
          </cell>
          <cell r="D176">
            <v>0.69542341757542658</v>
          </cell>
          <cell r="E176">
            <v>-1.6366001089802684</v>
          </cell>
          <cell r="F176">
            <v>-2.3533865377818694E-2</v>
          </cell>
          <cell r="H176">
            <v>0.7037966114197699</v>
          </cell>
          <cell r="I176">
            <v>-0.83731938443433185</v>
          </cell>
          <cell r="J176">
            <v>-1.1897178401373746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91</v>
          </cell>
          <cell r="FM176">
            <v>0.76283075044792337</v>
          </cell>
          <cell r="FN176">
            <v>0.71173459215651425</v>
          </cell>
          <cell r="FO176">
            <v>0.68836873491401562</v>
          </cell>
          <cell r="FP176">
            <v>0.66724622856733562</v>
          </cell>
          <cell r="FQ176">
            <v>0.61912158655791749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FU176">
            <v>0.72750626032797339</v>
          </cell>
          <cell r="FV176">
            <v>0.74233091083592873</v>
          </cell>
          <cell r="FW176">
            <v>0.81216925614053337</v>
          </cell>
          <cell r="FX176">
            <v>0.69241136549278315</v>
          </cell>
          <cell r="FY176">
            <v>0.70494618564404321</v>
          </cell>
          <cell r="FZ176">
            <v>0.73534375916343486</v>
          </cell>
          <cell r="GA176">
            <v>0.67705763916548056</v>
          </cell>
          <cell r="GB176">
            <v>0.64520997669175184</v>
          </cell>
          <cell r="GC176">
            <v>0.65029859174154869</v>
          </cell>
          <cell r="GD176">
            <v>0.6541592487402702</v>
          </cell>
          <cell r="GE176">
            <v>0.69652729908390043</v>
          </cell>
          <cell r="GF176">
            <v>0.67778293525249345</v>
          </cell>
          <cell r="GG176">
            <v>0.67459589337620907</v>
          </cell>
          <cell r="JQ176">
            <v>0.60300852736140398</v>
          </cell>
          <cell r="JR176">
            <v>0.60562482397279416</v>
          </cell>
          <cell r="JS176">
            <v>0.63702505351922512</v>
          </cell>
          <cell r="JT176">
            <v>0.66699974065585121</v>
          </cell>
          <cell r="JU176">
            <v>0.6789960723640438</v>
          </cell>
          <cell r="JV176">
            <v>0.68802458670271016</v>
          </cell>
          <cell r="JW176">
            <v>0.69102020836509748</v>
          </cell>
          <cell r="JX176">
            <v>0.6844858015928057</v>
          </cell>
          <cell r="JY176">
            <v>0.70530126784313751</v>
          </cell>
          <cell r="JZ176">
            <v>0.72942801139842639</v>
          </cell>
          <cell r="KA176">
            <v>0.74607644868638823</v>
          </cell>
          <cell r="KB176">
            <v>0.70340519487524256</v>
          </cell>
          <cell r="KC176">
            <v>0.71952623675445082</v>
          </cell>
          <cell r="KD176">
            <v>0.70859496412357947</v>
          </cell>
        </row>
        <row r="177">
          <cell r="C177">
            <v>0.41758408666604324</v>
          </cell>
          <cell r="D177">
            <v>0.44505343345944143</v>
          </cell>
          <cell r="E177">
            <v>-2.7469346793398186</v>
          </cell>
          <cell r="F177">
            <v>-6.1721457982868301E-2</v>
          </cell>
          <cell r="H177">
            <v>0.46080366951301088</v>
          </cell>
          <cell r="I177">
            <v>-1.5750236053569455</v>
          </cell>
          <cell r="J177">
            <v>-3.4179927582205907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3508944130231</v>
          </cell>
          <cell r="FL177">
            <v>0.40971856810726226</v>
          </cell>
          <cell r="FM177">
            <v>0.55111729244992191</v>
          </cell>
          <cell r="FN177">
            <v>0.46629298715004674</v>
          </cell>
          <cell r="FO177">
            <v>0.4142326098502393</v>
          </cell>
          <cell r="FP177">
            <v>0.43033036273327929</v>
          </cell>
          <cell r="FQ177">
            <v>0.42203837937328453</v>
          </cell>
          <cell r="FR177">
            <v>0.44008888447602357</v>
          </cell>
          <cell r="FS177">
            <v>0.42147051635832222</v>
          </cell>
          <cell r="FT177">
            <v>0.45899102032833777</v>
          </cell>
          <cell r="FU177">
            <v>0.43888913126916529</v>
          </cell>
          <cell r="FV177">
            <v>0.44904216960012971</v>
          </cell>
          <cell r="FW177">
            <v>0.51968852620322725</v>
          </cell>
          <cell r="FX177">
            <v>0.45149926790223693</v>
          </cell>
          <cell r="FY177">
            <v>0.49217308177887759</v>
          </cell>
          <cell r="FZ177">
            <v>0.43175327494206911</v>
          </cell>
          <cell r="GA177">
            <v>0.42742637347906881</v>
          </cell>
          <cell r="GB177">
            <v>0.39470480152778853</v>
          </cell>
          <cell r="GC177">
            <v>0.39690147421322752</v>
          </cell>
          <cell r="GD177">
            <v>0.39792005197175273</v>
          </cell>
          <cell r="GE177">
            <v>0.40511383980157567</v>
          </cell>
          <cell r="GF177">
            <v>0.41774829069183977</v>
          </cell>
          <cell r="GG177">
            <v>0.39945843048880064</v>
          </cell>
          <cell r="JQ177">
            <v>0.52761481172813374</v>
          </cell>
          <cell r="JR177">
            <v>0.54907448602888498</v>
          </cell>
          <cell r="JS177">
            <v>0.56866371305532737</v>
          </cell>
          <cell r="JT177">
            <v>0.57316295555295138</v>
          </cell>
          <cell r="JU177">
            <v>0.60307369897113383</v>
          </cell>
          <cell r="JV177">
            <v>0.60081118673330747</v>
          </cell>
          <cell r="JW177">
            <v>0.62071608137121426</v>
          </cell>
          <cell r="JX177">
            <v>0.59389465134077035</v>
          </cell>
          <cell r="JY177">
            <v>0.59156339044890482</v>
          </cell>
          <cell r="JZ177">
            <v>0.58648087820557582</v>
          </cell>
          <cell r="KA177">
            <v>0.60305873446860103</v>
          </cell>
          <cell r="KB177">
            <v>0.46198677144863692</v>
          </cell>
          <cell r="KC177">
            <v>0.46648587663172425</v>
          </cell>
          <cell r="KD177">
            <v>0.45180280868201578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0830769099997817</v>
          </cell>
          <cell r="D179">
            <v>0.63059376694843827</v>
          </cell>
          <cell r="E179">
            <v>-2.2286075948460105</v>
          </cell>
          <cell r="F179">
            <v>-3.5341414895847467E-2</v>
          </cell>
          <cell r="H179">
            <v>0.6416009821499209</v>
          </cell>
          <cell r="I179">
            <v>-1.1007215201482623</v>
          </cell>
          <cell r="J179">
            <v>-1.7155857780327716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2985932831047</v>
          </cell>
          <cell r="FL179">
            <v>0.64231276606981824</v>
          </cell>
          <cell r="FM179">
            <v>0.64523499436747511</v>
          </cell>
          <cell r="FN179">
            <v>0.64451070401283228</v>
          </cell>
          <cell r="FO179">
            <v>0.63982695329941575</v>
          </cell>
          <cell r="FP179">
            <v>0.6400669023708524</v>
          </cell>
          <cell r="FQ179">
            <v>0.63247529155783266</v>
          </cell>
          <cell r="FR179">
            <v>0.63016235665265863</v>
          </cell>
          <cell r="FS179">
            <v>0.62941135696037076</v>
          </cell>
          <cell r="FT179">
            <v>0.63191036961075098</v>
          </cell>
          <cell r="FU179">
            <v>0.63059376694843827</v>
          </cell>
          <cell r="FV179">
            <v>0.62879956191579134</v>
          </cell>
          <cell r="FW179">
            <v>0.63009122067683776</v>
          </cell>
          <cell r="FX179">
            <v>0.63150582292961888</v>
          </cell>
          <cell r="FY179">
            <v>0.62847203560968312</v>
          </cell>
          <cell r="FZ179">
            <v>0.62708914422713247</v>
          </cell>
          <cell r="GA179">
            <v>0.62778914588909063</v>
          </cell>
          <cell r="GB179">
            <v>0.62488451049660443</v>
          </cell>
          <cell r="GC179">
            <v>0.62367096936038247</v>
          </cell>
          <cell r="GD179">
            <v>0.61968259148896265</v>
          </cell>
          <cell r="GE179">
            <v>0.61779479773948187</v>
          </cell>
          <cell r="GF179">
            <v>0.61313411754989156</v>
          </cell>
          <cell r="GG179">
            <v>0.60830769099997817</v>
          </cell>
        </row>
        <row r="180">
          <cell r="C180">
            <v>0.71540250377924974</v>
          </cell>
          <cell r="D180">
            <v>0.74213194207870958</v>
          </cell>
          <cell r="E180">
            <v>-2.672943829945984</v>
          </cell>
          <cell r="F180">
            <v>-3.6017097208605187E-2</v>
          </cell>
          <cell r="H180">
            <v>0.75420230217384621</v>
          </cell>
          <cell r="I180">
            <v>-1.2070360095136623</v>
          </cell>
          <cell r="J180">
            <v>-1.6004141144022078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50793</v>
          </cell>
          <cell r="FM180">
            <v>0.7570478025905053</v>
          </cell>
          <cell r="FN180">
            <v>0.7566707910198025</v>
          </cell>
          <cell r="FO180">
            <v>0.74984239378637652</v>
          </cell>
          <cell r="FP180">
            <v>0.74938683461480615</v>
          </cell>
          <cell r="FQ180">
            <v>0.74212910727893533</v>
          </cell>
          <cell r="FR180">
            <v>0.73924976179208157</v>
          </cell>
          <cell r="FS180">
            <v>0.74379429575490186</v>
          </cell>
          <cell r="FT180">
            <v>0.74473189924653738</v>
          </cell>
          <cell r="FU180">
            <v>0.74213194207870958</v>
          </cell>
          <cell r="FV180">
            <v>0.74199147512913732</v>
          </cell>
          <cell r="FW180">
            <v>0.74382200197507653</v>
          </cell>
          <cell r="FX180">
            <v>0.74666095197111493</v>
          </cell>
          <cell r="FY180">
            <v>0.74531054032405197</v>
          </cell>
          <cell r="FZ180">
            <v>0.74105432213931244</v>
          </cell>
          <cell r="GA180">
            <v>0.74360815938115365</v>
          </cell>
          <cell r="GB180">
            <v>0.74075355127786069</v>
          </cell>
          <cell r="GC180">
            <v>0.73699820139828542</v>
          </cell>
          <cell r="GD180">
            <v>0.73288591019214855</v>
          </cell>
          <cell r="GE180">
            <v>0.72544364757245083</v>
          </cell>
          <cell r="GF180">
            <v>0.72052671925097711</v>
          </cell>
          <cell r="GG180">
            <v>0.71540250377924974</v>
          </cell>
        </row>
        <row r="181">
          <cell r="C181">
            <v>0.69323905413000597</v>
          </cell>
          <cell r="D181">
            <v>0.71059420248292249</v>
          </cell>
          <cell r="E181">
            <v>-1.7355148352916516</v>
          </cell>
          <cell r="F181">
            <v>-2.4423430830528912E-2</v>
          </cell>
          <cell r="H181">
            <v>0.71633327300019689</v>
          </cell>
          <cell r="I181">
            <v>-0.57390705172744028</v>
          </cell>
          <cell r="J181">
            <v>-8.0117324345937851E-3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76</v>
          </cell>
          <cell r="FM181">
            <v>0.72472849989495736</v>
          </cell>
          <cell r="FN181">
            <v>0.72349027857552006</v>
          </cell>
          <cell r="FO181">
            <v>0.72110414601140138</v>
          </cell>
          <cell r="FP181">
            <v>0.72300327412705367</v>
          </cell>
          <cell r="FQ181">
            <v>0.71310664440633331</v>
          </cell>
          <cell r="FR181">
            <v>0.7108495932023533</v>
          </cell>
          <cell r="FS181">
            <v>0.70653081522878647</v>
          </cell>
          <cell r="FT181">
            <v>0.71073526996666325</v>
          </cell>
          <cell r="FU181">
            <v>0.71059420248292249</v>
          </cell>
          <cell r="FV181">
            <v>0.70887667642203489</v>
          </cell>
          <cell r="FW181">
            <v>0.70859496412357947</v>
          </cell>
          <cell r="FX181">
            <v>0.70788218743303966</v>
          </cell>
          <cell r="FY181">
            <v>0.70382691089775595</v>
          </cell>
          <cell r="FZ181">
            <v>0.70611200795564011</v>
          </cell>
          <cell r="GA181">
            <v>0.70503268866120306</v>
          </cell>
          <cell r="GB181">
            <v>0.70244103047296058</v>
          </cell>
          <cell r="GC181">
            <v>0.70468206351702056</v>
          </cell>
          <cell r="GD181">
            <v>0.70086125986740588</v>
          </cell>
          <cell r="GE181">
            <v>0.70312401006739333</v>
          </cell>
          <cell r="GF181">
            <v>0.69806329347300677</v>
          </cell>
          <cell r="GG181">
            <v>0.69323905413000597</v>
          </cell>
        </row>
        <row r="182">
          <cell r="C182">
            <v>0.42728260895241721</v>
          </cell>
          <cell r="D182">
            <v>0.45348894947429919</v>
          </cell>
          <cell r="E182">
            <v>-2.6206340521881977</v>
          </cell>
          <cell r="F182">
            <v>-5.7788267061989744E-2</v>
          </cell>
          <cell r="H182">
            <v>0.47008629939170715</v>
          </cell>
          <cell r="I182">
            <v>-1.6597349917407966</v>
          </cell>
          <cell r="J182">
            <v>-3.5307027537039432E-2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587663172425</v>
          </cell>
          <cell r="FL182">
            <v>0.46501258141169177</v>
          </cell>
          <cell r="FM182">
            <v>0.46870300184053759</v>
          </cell>
          <cell r="FN182">
            <v>0.46798573952758199</v>
          </cell>
          <cell r="FO182">
            <v>0.46271114634301669</v>
          </cell>
          <cell r="FP182">
            <v>0.46224194364568122</v>
          </cell>
          <cell r="FQ182">
            <v>0.45716999226245164</v>
          </cell>
          <cell r="FR182">
            <v>0.45504872441191924</v>
          </cell>
          <cell r="FS182">
            <v>0.45387436330801906</v>
          </cell>
          <cell r="FT182">
            <v>0.45542928513318987</v>
          </cell>
          <cell r="FU182">
            <v>0.45348894947429919</v>
          </cell>
          <cell r="FV182">
            <v>0.44978452630560678</v>
          </cell>
          <cell r="FW182">
            <v>0.45180280868201578</v>
          </cell>
          <cell r="FX182">
            <v>0.45353851508429166</v>
          </cell>
          <cell r="FY182">
            <v>0.4495854330727187</v>
          </cell>
          <cell r="FZ182">
            <v>0.44652585869985822</v>
          </cell>
          <cell r="GA182">
            <v>0.44720055242022311</v>
          </cell>
          <cell r="GB182">
            <v>0.44356952081279627</v>
          </cell>
          <cell r="GC182">
            <v>0.44076384744750297</v>
          </cell>
          <cell r="GD182">
            <v>0.43649284523783288</v>
          </cell>
          <cell r="GE182">
            <v>0.43480344098625689</v>
          </cell>
          <cell r="GF182">
            <v>0.43115679605484863</v>
          </cell>
          <cell r="GG182">
            <v>0.42728260895241721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59631457679109667</v>
          </cell>
          <cell r="D184">
            <v>0.61912990809441393</v>
          </cell>
          <cell r="E184">
            <v>-2.2815331303317254</v>
          </cell>
          <cell r="F184">
            <v>-3.685063668388968E-2</v>
          </cell>
          <cell r="H184">
            <v>0.63376348058067067</v>
          </cell>
          <cell r="I184">
            <v>-1.4633572486256741</v>
          </cell>
          <cell r="J184">
            <v>-2.3089958532872674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061078900111</v>
          </cell>
          <cell r="FL184">
            <v>0.61667793966855344</v>
          </cell>
          <cell r="FM184">
            <v>0.70828857787018518</v>
          </cell>
          <cell r="FN184">
            <v>0.63195569892439929</v>
          </cell>
          <cell r="FO184">
            <v>0.59115590514115179</v>
          </cell>
          <cell r="FP184">
            <v>0.5921190558621402</v>
          </cell>
          <cell r="FQ184">
            <v>0.57302177548033417</v>
          </cell>
          <cell r="FR184">
            <v>0.60493153580505332</v>
          </cell>
          <cell r="FS184">
            <v>0.60120606826540302</v>
          </cell>
          <cell r="FT184">
            <v>0.65302415333483177</v>
          </cell>
          <cell r="FU184">
            <v>0.63849308553536688</v>
          </cell>
          <cell r="FV184">
            <v>0.65222669637063935</v>
          </cell>
          <cell r="FW184">
            <v>0.74692595033074383</v>
          </cell>
          <cell r="FX184">
            <v>0.64285353436966641</v>
          </cell>
          <cell r="FY184">
            <v>0.654739555470506</v>
          </cell>
          <cell r="FZ184">
            <v>0.63328013025980767</v>
          </cell>
          <cell r="GA184">
            <v>0.59122650099074636</v>
          </cell>
          <cell r="GB184">
            <v>0.56492130840734844</v>
          </cell>
          <cell r="GC184">
            <v>0.56245640267022201</v>
          </cell>
          <cell r="GD184">
            <v>0.56819370013483539</v>
          </cell>
          <cell r="GE184">
            <v>0.58647997473427071</v>
          </cell>
          <cell r="GF184">
            <v>0.60211182494188753</v>
          </cell>
          <cell r="GG184">
            <v>0.59116027226298007</v>
          </cell>
          <cell r="JQ184">
            <v>0.60194766757371909</v>
          </cell>
          <cell r="JR184">
            <v>0.58551904712311587</v>
          </cell>
          <cell r="JS184">
            <v>0.59105774852822524</v>
          </cell>
          <cell r="JT184">
            <v>0.60971014405901303</v>
          </cell>
          <cell r="JU184">
            <v>0.64126738020128193</v>
          </cell>
          <cell r="JV184">
            <v>0.65428392257446999</v>
          </cell>
          <cell r="JW184">
            <v>0.66804062521075158</v>
          </cell>
          <cell r="JX184">
            <v>0.66444490470577189</v>
          </cell>
          <cell r="JY184">
            <v>0.68046116121510825</v>
          </cell>
          <cell r="JZ184">
            <v>0.68892221855100266</v>
          </cell>
          <cell r="KA184">
            <v>0.70399061776866345</v>
          </cell>
          <cell r="KB184">
            <v>0.6390429101259113</v>
          </cell>
          <cell r="KC184">
            <v>0.64474575754837793</v>
          </cell>
          <cell r="KD184">
            <v>0.63184030538053926</v>
          </cell>
        </row>
        <row r="185">
          <cell r="C185">
            <v>0.69612573932454536</v>
          </cell>
          <cell r="D185">
            <v>0.72948724536005727</v>
          </cell>
          <cell r="E185">
            <v>-3.3361506035511912</v>
          </cell>
          <cell r="F185">
            <v>-4.5732816094742654E-2</v>
          </cell>
          <cell r="H185">
            <v>0.74687784812394276</v>
          </cell>
          <cell r="I185">
            <v>-1.7390602763885488</v>
          </cell>
          <cell r="J185">
            <v>-2.3284400263802647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79612712</v>
          </cell>
          <cell r="FM185">
            <v>0.82568196497461599</v>
          </cell>
          <cell r="FN185">
            <v>0.74635562628707908</v>
          </cell>
          <cell r="FO185">
            <v>0.65157407562616865</v>
          </cell>
          <cell r="FP185">
            <v>0.67976011341904974</v>
          </cell>
          <cell r="FQ185">
            <v>0.67335748799109207</v>
          </cell>
          <cell r="FR185">
            <v>0.70442041327398053</v>
          </cell>
          <cell r="FS185">
            <v>0.76205476781572135</v>
          </cell>
          <cell r="FT185">
            <v>0.75350677552316148</v>
          </cell>
          <cell r="FU185">
            <v>0.76909760676875805</v>
          </cell>
          <cell r="FV185">
            <v>0.78499553858292226</v>
          </cell>
          <cell r="FW185">
            <v>0.85926925361289197</v>
          </cell>
          <cell r="FX185">
            <v>0.78567385264699774</v>
          </cell>
          <cell r="FY185">
            <v>0.79320602244516647</v>
          </cell>
          <cell r="FZ185">
            <v>0.68849008903939801</v>
          </cell>
          <cell r="GA185">
            <v>0.6887389620155383</v>
          </cell>
          <cell r="GB185">
            <v>0.65606743805533208</v>
          </cell>
          <cell r="GC185">
            <v>0.64124627320157856</v>
          </cell>
          <cell r="GD185">
            <v>0.66499387417805078</v>
          </cell>
          <cell r="GE185">
            <v>0.68410949282990918</v>
          </cell>
          <cell r="GF185">
            <v>0.69742053866257103</v>
          </cell>
          <cell r="GG185">
            <v>0.7108400612744239</v>
          </cell>
          <cell r="JQ185">
            <v>0.62470108858537032</v>
          </cell>
          <cell r="JR185">
            <v>0.57994912903332185</v>
          </cell>
          <cell r="JS185">
            <v>0.56436666578190764</v>
          </cell>
          <cell r="JT185">
            <v>0.56979791785915856</v>
          </cell>
          <cell r="JU185">
            <v>0.6245682997893629</v>
          </cell>
          <cell r="JV185">
            <v>0.65646676365507795</v>
          </cell>
          <cell r="JW185">
            <v>0.68149478934436536</v>
          </cell>
          <cell r="JX185">
            <v>0.70922969091825394</v>
          </cell>
          <cell r="JY185">
            <v>0.73251986711967088</v>
          </cell>
          <cell r="JZ185">
            <v>0.74998525068312571</v>
          </cell>
          <cell r="KA185">
            <v>0.77409338428274699</v>
          </cell>
          <cell r="KB185">
            <v>0.75215311137231911</v>
          </cell>
          <cell r="KC185">
            <v>0.75928275605539119</v>
          </cell>
          <cell r="KD185">
            <v>0.7441537037068422</v>
          </cell>
        </row>
        <row r="186">
          <cell r="C186">
            <v>0.68495833811088136</v>
          </cell>
          <cell r="D186">
            <v>0.69996316941731829</v>
          </cell>
          <cell r="E186">
            <v>-1.5004831306436928</v>
          </cell>
          <cell r="F186">
            <v>-2.1436601184213228E-2</v>
          </cell>
          <cell r="H186">
            <v>0.70944749293871867</v>
          </cell>
          <cell r="I186">
            <v>-0.9484323521400384</v>
          </cell>
          <cell r="J186">
            <v>-1.3368605310188375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86</v>
          </cell>
          <cell r="FM186">
            <v>0.76296947670171678</v>
          </cell>
          <cell r="FN186">
            <v>0.69774635236133353</v>
          </cell>
          <cell r="FO186">
            <v>0.7164528291132124</v>
          </cell>
          <cell r="FP186">
            <v>0.68044601101207602</v>
          </cell>
          <cell r="FQ186">
            <v>0.64000252807085478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FU186">
            <v>0.7195786060661139</v>
          </cell>
          <cell r="FV186">
            <v>0.73188113049206793</v>
          </cell>
          <cell r="FW186">
            <v>0.8715832609764792</v>
          </cell>
          <cell r="FX186">
            <v>0.70485751915453088</v>
          </cell>
          <cell r="FY186">
            <v>0.69243102779867682</v>
          </cell>
          <cell r="FZ186">
            <v>0.77498474454116961</v>
          </cell>
          <cell r="GA186">
            <v>0.66634673691420609</v>
          </cell>
          <cell r="GB186">
            <v>0.65456023473555691</v>
          </cell>
          <cell r="GC186">
            <v>0.65872838033660885</v>
          </cell>
          <cell r="GD186">
            <v>0.65168872384649368</v>
          </cell>
          <cell r="GE186">
            <v>0.67848920909518706</v>
          </cell>
          <cell r="GF186">
            <v>0.70165067418827032</v>
          </cell>
          <cell r="GG186">
            <v>0.68162683504434995</v>
          </cell>
          <cell r="JQ186">
            <v>0.62627097095961382</v>
          </cell>
          <cell r="JR186">
            <v>0.62164767645350216</v>
          </cell>
          <cell r="JS186">
            <v>0.63446510176963555</v>
          </cell>
          <cell r="JT186">
            <v>0.67485947190623718</v>
          </cell>
          <cell r="JU186">
            <v>0.68028887739966581</v>
          </cell>
          <cell r="JV186">
            <v>0.69988845963842339</v>
          </cell>
          <cell r="JW186">
            <v>0.69096092583370061</v>
          </cell>
          <cell r="JX186">
            <v>0.68070250410134914</v>
          </cell>
          <cell r="JY186">
            <v>0.70789080883714484</v>
          </cell>
          <cell r="JZ186">
            <v>0.73206534703940673</v>
          </cell>
          <cell r="KA186">
            <v>0.74551624908357506</v>
          </cell>
          <cell r="KB186">
            <v>0.71601619262649752</v>
          </cell>
          <cell r="KC186">
            <v>0.72408074097859076</v>
          </cell>
          <cell r="KD186">
            <v>0.71627332930538701</v>
          </cell>
        </row>
        <row r="187">
          <cell r="C187">
            <v>0.4176406737296286</v>
          </cell>
          <cell r="D187">
            <v>0.44230877783133998</v>
          </cell>
          <cell r="E187">
            <v>-2.4668104101711386</v>
          </cell>
          <cell r="F187">
            <v>-5.5771228919896679E-2</v>
          </cell>
          <cell r="H187">
            <v>0.46060286119100413</v>
          </cell>
          <cell r="I187">
            <v>-1.8294083359664148</v>
          </cell>
          <cell r="J187">
            <v>-3.9717693703335256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350894413027</v>
          </cell>
          <cell r="FL187">
            <v>0.40026231058679573</v>
          </cell>
          <cell r="FM187">
            <v>0.55111729244992225</v>
          </cell>
          <cell r="FN187">
            <v>0.46629298715004958</v>
          </cell>
          <cell r="FO187">
            <v>0.41423438918329952</v>
          </cell>
          <cell r="FP187">
            <v>0.43112330717777592</v>
          </cell>
          <cell r="FQ187">
            <v>0.42203837937328503</v>
          </cell>
          <cell r="FR187">
            <v>0.44008917163884598</v>
          </cell>
          <cell r="FS187">
            <v>0.42140863022304464</v>
          </cell>
          <cell r="FT187">
            <v>0.45898876663151927</v>
          </cell>
          <cell r="FU187">
            <v>0.43888926312408277</v>
          </cell>
          <cell r="FV187">
            <v>0.44904248593578355</v>
          </cell>
          <cell r="FW187">
            <v>0.51969014933741042</v>
          </cell>
          <cell r="FX187">
            <v>0.45149926790223649</v>
          </cell>
          <cell r="FY187">
            <v>0.49217307708895003</v>
          </cell>
          <cell r="FZ187">
            <v>0.43175323516939218</v>
          </cell>
          <cell r="GA187">
            <v>0.42742562239461956</v>
          </cell>
          <cell r="GB187">
            <v>0.39470610365366104</v>
          </cell>
          <cell r="GC187">
            <v>0.3968906939181816</v>
          </cell>
          <cell r="GD187">
            <v>0.3979157668313722</v>
          </cell>
          <cell r="GE187">
            <v>0.40511383980157578</v>
          </cell>
          <cell r="GF187">
            <v>0.41774829069183972</v>
          </cell>
          <cell r="GG187">
            <v>0.39946348951728589</v>
          </cell>
          <cell r="JQ187">
            <v>0.54818186092082022</v>
          </cell>
          <cell r="JR187">
            <v>0.54905643429231998</v>
          </cell>
          <cell r="JS187">
            <v>0.56593440593157396</v>
          </cell>
          <cell r="JT187">
            <v>0.5732368766602508</v>
          </cell>
          <cell r="JU187">
            <v>0.6130898505460407</v>
          </cell>
          <cell r="JV187">
            <v>0.60235765659922469</v>
          </cell>
          <cell r="JW187">
            <v>0.63166568392379852</v>
          </cell>
          <cell r="JX187">
            <v>0.60597750338544731</v>
          </cell>
          <cell r="JY187">
            <v>0.60560237575201592</v>
          </cell>
          <cell r="JZ187">
            <v>0.59401713251683286</v>
          </cell>
          <cell r="KA187">
            <v>0.60186093451798151</v>
          </cell>
          <cell r="KB187">
            <v>0.46558836681466115</v>
          </cell>
          <cell r="KC187">
            <v>0.46672386841262026</v>
          </cell>
          <cell r="KD187">
            <v>0.44884055791678867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1120868711887222</v>
          </cell>
          <cell r="D189">
            <v>0.63223177897824268</v>
          </cell>
          <cell r="E189">
            <v>-2.1023091859370457</v>
          </cell>
          <cell r="F189">
            <v>-3.3252190981836009E-2</v>
          </cell>
          <cell r="H189">
            <v>0.64833964784914244</v>
          </cell>
          <cell r="I189">
            <v>-1.6107868870899766</v>
          </cell>
          <cell r="J189">
            <v>-2.4844799981518007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575754837782</v>
          </cell>
          <cell r="FL189">
            <v>0.64451361989272538</v>
          </cell>
          <cell r="FM189">
            <v>0.6471099989184933</v>
          </cell>
          <cell r="FN189">
            <v>0.6456533067061786</v>
          </cell>
          <cell r="FO189">
            <v>0.64322950406095059</v>
          </cell>
          <cell r="FP189">
            <v>0.64376963535176157</v>
          </cell>
          <cell r="FQ189">
            <v>0.63770153644299898</v>
          </cell>
          <cell r="FR189">
            <v>0.63484272145207843</v>
          </cell>
          <cell r="FS189">
            <v>0.63214116785343177</v>
          </cell>
          <cell r="FT189">
            <v>0.63482062896957947</v>
          </cell>
          <cell r="FU189">
            <v>0.63223177897824268</v>
          </cell>
          <cell r="FV189">
            <v>0.62982485696118473</v>
          </cell>
          <cell r="FW189">
            <v>0.63184030538053937</v>
          </cell>
          <cell r="FX189">
            <v>0.63384540254702582</v>
          </cell>
          <cell r="FY189">
            <v>0.63024688078434066</v>
          </cell>
          <cell r="FZ189">
            <v>0.63036784716113037</v>
          </cell>
          <cell r="GA189">
            <v>0.63008585013107044</v>
          </cell>
          <cell r="GB189">
            <v>0.62709466119130486</v>
          </cell>
          <cell r="GC189">
            <v>0.62548358350911537</v>
          </cell>
          <cell r="GD189">
            <v>0.62150433739719524</v>
          </cell>
          <cell r="GE189">
            <v>0.6198658840046638</v>
          </cell>
          <cell r="GF189">
            <v>0.6154633839230027</v>
          </cell>
          <cell r="GG189">
            <v>0.61120868711887222</v>
          </cell>
        </row>
        <row r="190">
          <cell r="C190">
            <v>0.71464256478992372</v>
          </cell>
          <cell r="D190">
            <v>0.74432831446657588</v>
          </cell>
          <cell r="E190">
            <v>-2.9685749676652162</v>
          </cell>
          <cell r="F190">
            <v>-3.9882601668762938E-2</v>
          </cell>
          <cell r="H190">
            <v>0.76616916072988772</v>
          </cell>
          <cell r="I190">
            <v>-2.1840846263311842</v>
          </cell>
          <cell r="J190">
            <v>-2.8506558842051607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40358</v>
          </cell>
          <cell r="FM190">
            <v>0.75749103545152352</v>
          </cell>
          <cell r="FN190">
            <v>0.75668039427163014</v>
          </cell>
          <cell r="FO190">
            <v>0.75205446550898236</v>
          </cell>
          <cell r="FP190">
            <v>0.7520163941030944</v>
          </cell>
          <cell r="FQ190">
            <v>0.74582632464951992</v>
          </cell>
          <cell r="FR190">
            <v>0.74333159185937558</v>
          </cell>
          <cell r="FS190">
            <v>0.7470798076884716</v>
          </cell>
          <cell r="FT190">
            <v>0.74873331327959036</v>
          </cell>
          <cell r="FU190">
            <v>0.74432831446657588</v>
          </cell>
          <cell r="FV190">
            <v>0.74410879267422303</v>
          </cell>
          <cell r="FW190">
            <v>0.7441537037068422</v>
          </cell>
          <cell r="FX190">
            <v>0.74722698203310634</v>
          </cell>
          <cell r="FY190">
            <v>0.74512561863454729</v>
          </cell>
          <cell r="FZ190">
            <v>0.74036333925447173</v>
          </cell>
          <cell r="GA190">
            <v>0.74300898763417578</v>
          </cell>
          <cell r="GB190">
            <v>0.74018364691665772</v>
          </cell>
          <cell r="GC190">
            <v>0.73640668236114259</v>
          </cell>
          <cell r="GD190">
            <v>0.7320334017201634</v>
          </cell>
          <cell r="GE190">
            <v>0.72461419119406323</v>
          </cell>
          <cell r="GF190">
            <v>0.71961327654662322</v>
          </cell>
          <cell r="GG190">
            <v>0.71464256478992372</v>
          </cell>
        </row>
        <row r="191">
          <cell r="C191">
            <v>0.70161855662501804</v>
          </cell>
          <cell r="D191">
            <v>0.71582846334908434</v>
          </cell>
          <cell r="E191">
            <v>-1.4209906724066301</v>
          </cell>
          <cell r="F191">
            <v>-1.9850994269749553E-2</v>
          </cell>
          <cell r="H191">
            <v>0.72293003171811787</v>
          </cell>
          <cell r="I191">
            <v>-0.71015683690335285</v>
          </cell>
          <cell r="J191">
            <v>-9.8233135399782984E-3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78</v>
          </cell>
          <cell r="FQ191">
            <v>0.72302114863667033</v>
          </cell>
          <cell r="FR191">
            <v>0.71976358749851976</v>
          </cell>
          <cell r="FS191">
            <v>0.71185325683898382</v>
          </cell>
          <cell r="FT191">
            <v>0.71720191161523428</v>
          </cell>
          <cell r="FU191">
            <v>0.71582846334908434</v>
          </cell>
          <cell r="FV191">
            <v>0.71284675016221233</v>
          </cell>
          <cell r="FW191">
            <v>0.71627332930538701</v>
          </cell>
          <cell r="FX191">
            <v>0.71464715209343443</v>
          </cell>
          <cell r="FY191">
            <v>0.70963915669151989</v>
          </cell>
          <cell r="FZ191">
            <v>0.7162816661511856</v>
          </cell>
          <cell r="GA191">
            <v>0.71207190956328614</v>
          </cell>
          <cell r="GB191">
            <v>0.70918556542315847</v>
          </cell>
          <cell r="GC191">
            <v>0.71013896314246261</v>
          </cell>
          <cell r="GD191">
            <v>0.70652889574673527</v>
          </cell>
          <cell r="GE191">
            <v>0.70938130203205885</v>
          </cell>
          <cell r="GF191">
            <v>0.7050672935830461</v>
          </cell>
          <cell r="GG191">
            <v>0.70161855662501804</v>
          </cell>
        </row>
        <row r="192">
          <cell r="C192">
            <v>0.42722069414323077</v>
          </cell>
          <cell r="D192">
            <v>0.45128481071322818</v>
          </cell>
          <cell r="E192">
            <v>-2.4064116569997407</v>
          </cell>
          <cell r="F192">
            <v>-5.3323568617267524E-2</v>
          </cell>
          <cell r="H192">
            <v>0.47257583412520437</v>
          </cell>
          <cell r="I192">
            <v>-2.1291023411976195</v>
          </cell>
          <cell r="J192">
            <v>-4.5053136183716383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386841262026</v>
          </cell>
          <cell r="FL192">
            <v>0.46525470496026738</v>
          </cell>
          <cell r="FM192">
            <v>0.46871656066411227</v>
          </cell>
          <cell r="FN192">
            <v>0.46808209664389322</v>
          </cell>
          <cell r="FO192">
            <v>0.46415962401138477</v>
          </cell>
          <cell r="FP192">
            <v>0.46412884183997843</v>
          </cell>
          <cell r="FQ192">
            <v>0.45878206601069715</v>
          </cell>
          <cell r="FR192">
            <v>0.4560906319626597</v>
          </cell>
          <cell r="FS192">
            <v>0.45357752941039153</v>
          </cell>
          <cell r="FT192">
            <v>0.45402514085221585</v>
          </cell>
          <cell r="FU192">
            <v>0.45128481071322818</v>
          </cell>
          <cell r="FV192">
            <v>0.44691104620707278</v>
          </cell>
          <cell r="FW192">
            <v>0.44884055791678867</v>
          </cell>
          <cell r="FX192">
            <v>0.45283764781414326</v>
          </cell>
          <cell r="FY192">
            <v>0.44883225709588909</v>
          </cell>
          <cell r="FZ192">
            <v>0.44603255831478661</v>
          </cell>
          <cell r="GA192">
            <v>0.44693125477938817</v>
          </cell>
          <cell r="GB192">
            <v>0.44330213579182198</v>
          </cell>
          <cell r="GC192">
            <v>0.44060267233051947</v>
          </cell>
          <cell r="GD192">
            <v>0.43634722637976719</v>
          </cell>
          <cell r="GE192">
            <v>0.43462923012855836</v>
          </cell>
          <cell r="GF192">
            <v>0.43101116667086953</v>
          </cell>
          <cell r="GG192">
            <v>0.42722069414323077</v>
          </cell>
        </row>
        <row r="194">
          <cell r="C194">
            <v>2855324.7</v>
          </cell>
          <cell r="D194">
            <v>2804065</v>
          </cell>
          <cell r="E194">
            <v>51259.700000000186</v>
          </cell>
          <cell r="F194">
            <v>1.8280496350833588E-2</v>
          </cell>
          <cell r="H194">
            <v>2701504.8</v>
          </cell>
          <cell r="I194">
            <v>102560.20000000019</v>
          </cell>
          <cell r="J194">
            <v>3.7964100600524638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FU194">
            <v>2822199</v>
          </cell>
          <cell r="FV194">
            <v>2828478</v>
          </cell>
          <cell r="FW194">
            <v>2845305</v>
          </cell>
          <cell r="FX194">
            <v>2850384</v>
          </cell>
          <cell r="FY194">
            <v>2822573</v>
          </cell>
          <cell r="FZ194">
            <v>2856627</v>
          </cell>
          <cell r="GA194">
            <v>2853690</v>
          </cell>
          <cell r="GB194">
            <v>2855518</v>
          </cell>
          <cell r="GC194">
            <v>2861132</v>
          </cell>
          <cell r="GD194">
            <v>2861872</v>
          </cell>
          <cell r="GE194">
            <v>2862994</v>
          </cell>
          <cell r="GF194">
            <v>2866122</v>
          </cell>
          <cell r="GG194">
            <v>2862335</v>
          </cell>
          <cell r="JQ194">
            <v>1341427.3333333333</v>
          </cell>
          <cell r="JR194">
            <v>1667769.25</v>
          </cell>
          <cell r="JS194">
            <v>1905218.25</v>
          </cell>
          <cell r="JT194">
            <v>1870117.75</v>
          </cell>
          <cell r="JU194">
            <v>1854185.6666666667</v>
          </cell>
          <cell r="JV194">
            <v>1962583</v>
          </cell>
          <cell r="JW194">
            <v>2038592.9166666667</v>
          </cell>
          <cell r="JX194">
            <v>2114564.25</v>
          </cell>
          <cell r="JY194">
            <v>2192662.9166666665</v>
          </cell>
          <cell r="JZ194">
            <v>2351746.5833333335</v>
          </cell>
          <cell r="KA194">
            <v>2525721.6666666665</v>
          </cell>
          <cell r="KB194">
            <v>2619640.8333333335</v>
          </cell>
          <cell r="KC194">
            <v>2713667.8333333335</v>
          </cell>
          <cell r="KD194">
            <v>2809536.0833333335</v>
          </cell>
        </row>
        <row r="195">
          <cell r="C195">
            <v>1201763.2</v>
          </cell>
          <cell r="D195">
            <v>1183026.8999999999</v>
          </cell>
          <cell r="E195">
            <v>18736.300000000047</v>
          </cell>
          <cell r="F195">
            <v>1.5837594225456792E-2</v>
          </cell>
          <cell r="H195">
            <v>1129736.6000000001</v>
          </cell>
          <cell r="I195">
            <v>53290.299999999814</v>
          </cell>
          <cell r="J195">
            <v>4.717055285276215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FU195">
            <v>1192112</v>
          </cell>
          <cell r="FV195">
            <v>1195067</v>
          </cell>
          <cell r="FW195">
            <v>1198478</v>
          </cell>
          <cell r="FX195">
            <v>1198741</v>
          </cell>
          <cell r="FY195">
            <v>1199909</v>
          </cell>
          <cell r="FZ195">
            <v>1202029</v>
          </cell>
          <cell r="GA195">
            <v>1201503</v>
          </cell>
          <cell r="GB195">
            <v>1201839</v>
          </cell>
          <cell r="GC195">
            <v>1203741</v>
          </cell>
          <cell r="GD195">
            <v>1199872</v>
          </cell>
          <cell r="GE195">
            <v>1202488</v>
          </cell>
          <cell r="GF195">
            <v>1202815</v>
          </cell>
          <cell r="GG195">
            <v>1204695</v>
          </cell>
          <cell r="JQ195">
            <v>613665.91666666663</v>
          </cell>
          <cell r="JR195">
            <v>675558.66666666663</v>
          </cell>
          <cell r="JS195">
            <v>741564.33333333337</v>
          </cell>
          <cell r="JT195">
            <v>631327.91666666663</v>
          </cell>
          <cell r="JU195">
            <v>703614.91666666663</v>
          </cell>
          <cell r="JV195">
            <v>759978.41666666663</v>
          </cell>
          <cell r="JW195">
            <v>805106.83333333337</v>
          </cell>
          <cell r="JX195">
            <v>855605.83333333337</v>
          </cell>
          <cell r="JY195">
            <v>909604.5</v>
          </cell>
          <cell r="JZ195">
            <v>965756.41666666663</v>
          </cell>
          <cell r="KA195">
            <v>1020912.0833333334</v>
          </cell>
          <cell r="KB195">
            <v>1073399.0833333333</v>
          </cell>
          <cell r="KC195">
            <v>1136081.1666666667</v>
          </cell>
          <cell r="KD195">
            <v>1185317.8333333333</v>
          </cell>
        </row>
        <row r="196">
          <cell r="C196">
            <v>926619</v>
          </cell>
          <cell r="D196">
            <v>905893</v>
          </cell>
          <cell r="E196">
            <v>20726</v>
          </cell>
          <cell r="F196">
            <v>2.2879081745857403E-2</v>
          </cell>
          <cell r="H196">
            <v>882085.7</v>
          </cell>
          <cell r="I196">
            <v>23807.300000000047</v>
          </cell>
          <cell r="J196">
            <v>2.6989781151650058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FU196">
            <v>913860</v>
          </cell>
          <cell r="FV196">
            <v>915632</v>
          </cell>
          <cell r="FW196">
            <v>919812</v>
          </cell>
          <cell r="FX196">
            <v>924269</v>
          </cell>
          <cell r="FY196">
            <v>924792</v>
          </cell>
          <cell r="FZ196">
            <v>929827</v>
          </cell>
          <cell r="GA196">
            <v>927919</v>
          </cell>
          <cell r="GB196">
            <v>928908</v>
          </cell>
          <cell r="GC196">
            <v>928132</v>
          </cell>
          <cell r="GD196">
            <v>929805</v>
          </cell>
          <cell r="GE196">
            <v>926485</v>
          </cell>
          <cell r="GF196">
            <v>926749</v>
          </cell>
          <cell r="GG196">
            <v>919304</v>
          </cell>
          <cell r="JQ196">
            <v>382901.75</v>
          </cell>
          <cell r="JR196">
            <v>470595.75</v>
          </cell>
          <cell r="JS196">
            <v>529243.16666666663</v>
          </cell>
          <cell r="JT196">
            <v>526573.41666666663</v>
          </cell>
          <cell r="JU196">
            <v>552889.16666666663</v>
          </cell>
          <cell r="JV196">
            <v>585416.41666666663</v>
          </cell>
          <cell r="JW196">
            <v>607943.5</v>
          </cell>
          <cell r="JX196">
            <v>615937.41666666663</v>
          </cell>
          <cell r="JY196">
            <v>636682.25</v>
          </cell>
          <cell r="JZ196">
            <v>728925.66666666663</v>
          </cell>
          <cell r="KA196">
            <v>834381.58333333337</v>
          </cell>
          <cell r="KB196">
            <v>864866.83333333337</v>
          </cell>
          <cell r="KC196">
            <v>885029.41666666663</v>
          </cell>
          <cell r="KD196">
            <v>907864.5</v>
          </cell>
        </row>
        <row r="197">
          <cell r="C197">
            <v>726942.5</v>
          </cell>
          <cell r="D197">
            <v>715145.1</v>
          </cell>
          <cell r="E197">
            <v>11797.400000000023</v>
          </cell>
          <cell r="F197">
            <v>1.6496512386087837E-2</v>
          </cell>
          <cell r="H197">
            <v>689682.5</v>
          </cell>
          <cell r="I197">
            <v>25462.599999999977</v>
          </cell>
          <cell r="J197">
            <v>3.6919307072457219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FU197">
            <v>716227</v>
          </cell>
          <cell r="FV197">
            <v>717779</v>
          </cell>
          <cell r="FW197">
            <v>727015</v>
          </cell>
          <cell r="FX197">
            <v>727374</v>
          </cell>
          <cell r="FY197">
            <v>697872</v>
          </cell>
          <cell r="FZ197">
            <v>724771</v>
          </cell>
          <cell r="GA197">
            <v>724268</v>
          </cell>
          <cell r="GB197">
            <v>724771</v>
          </cell>
          <cell r="GC197">
            <v>729259</v>
          </cell>
          <cell r="GD197">
            <v>732195</v>
          </cell>
          <cell r="GE197">
            <v>734021</v>
          </cell>
          <cell r="GF197">
            <v>736558</v>
          </cell>
          <cell r="GG197">
            <v>738336</v>
          </cell>
          <cell r="JQ197">
            <v>344859.66666666669</v>
          </cell>
          <cell r="JR197">
            <v>521614.83333333331</v>
          </cell>
          <cell r="JS197">
            <v>634410.75</v>
          </cell>
          <cell r="JT197">
            <v>712216.41666666663</v>
          </cell>
          <cell r="JU197">
            <v>597681.58333333337</v>
          </cell>
          <cell r="JV197">
            <v>617188.16666666663</v>
          </cell>
          <cell r="JW197">
            <v>625542.58333333337</v>
          </cell>
          <cell r="JX197">
            <v>643021</v>
          </cell>
          <cell r="JY197">
            <v>646376.16666666663</v>
          </cell>
          <cell r="JZ197">
            <v>657064.5</v>
          </cell>
          <cell r="KA197">
            <v>670428</v>
          </cell>
          <cell r="KB197">
            <v>681374.91666666663</v>
          </cell>
          <cell r="KC197">
            <v>692557.25</v>
          </cell>
          <cell r="KD197">
            <v>716353.75</v>
          </cell>
        </row>
        <row r="199">
          <cell r="C199">
            <v>479102.7</v>
          </cell>
          <cell r="D199">
            <v>349764.8</v>
          </cell>
          <cell r="E199">
            <v>129337.90000000002</v>
          </cell>
          <cell r="F199">
            <v>0.36978535290000603</v>
          </cell>
          <cell r="H199">
            <v>325913.85555555555</v>
          </cell>
          <cell r="I199">
            <v>23850.944444444438</v>
          </cell>
          <cell r="J199">
            <v>7.3181744310280739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FU199">
            <v>419515</v>
          </cell>
          <cell r="FV199">
            <v>417577</v>
          </cell>
          <cell r="FW199">
            <v>443621</v>
          </cell>
          <cell r="FX199">
            <v>438200</v>
          </cell>
          <cell r="FY199">
            <v>437814</v>
          </cell>
          <cell r="FZ199">
            <v>457021</v>
          </cell>
          <cell r="GA199">
            <v>461836</v>
          </cell>
          <cell r="GB199">
            <v>461132</v>
          </cell>
          <cell r="GC199">
            <v>472677</v>
          </cell>
          <cell r="GD199">
            <v>483849</v>
          </cell>
          <cell r="GE199">
            <v>517388</v>
          </cell>
          <cell r="GF199">
            <v>527609</v>
          </cell>
          <cell r="GG199">
            <v>533501</v>
          </cell>
          <cell r="JQ199">
            <v>597.25</v>
          </cell>
          <cell r="JR199">
            <v>106063.08333333333</v>
          </cell>
          <cell r="JS199">
            <v>190131.41666666666</v>
          </cell>
          <cell r="JT199">
            <v>480243.83333333331</v>
          </cell>
          <cell r="JU199">
            <v>520621.83333333331</v>
          </cell>
          <cell r="JV199">
            <v>471552.33333333331</v>
          </cell>
          <cell r="JW199">
            <v>431056.08333333331</v>
          </cell>
          <cell r="JX199">
            <v>409259.58333333331</v>
          </cell>
          <cell r="JY199">
            <v>398406.41666666669</v>
          </cell>
          <cell r="JZ199">
            <v>390621.83333333331</v>
          </cell>
          <cell r="KA199">
            <v>369280.83333333331</v>
          </cell>
          <cell r="KB199">
            <v>354583.75</v>
          </cell>
          <cell r="KC199">
            <v>323831.96296296298</v>
          </cell>
          <cell r="KD199">
            <v>363237.16666666669</v>
          </cell>
        </row>
        <row r="200">
          <cell r="C200">
            <v>231293.1</v>
          </cell>
          <cell r="D200">
            <v>148602.6</v>
          </cell>
          <cell r="E200">
            <v>82690.5</v>
          </cell>
          <cell r="F200">
            <v>0.55645392476309297</v>
          </cell>
          <cell r="H200">
            <v>141072.06666666668</v>
          </cell>
          <cell r="I200">
            <v>7530.5333333333256</v>
          </cell>
          <cell r="J200">
            <v>5.3380754328402301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FU200">
            <v>199070</v>
          </cell>
          <cell r="FV200">
            <v>199496</v>
          </cell>
          <cell r="FW200">
            <v>213346</v>
          </cell>
          <cell r="FX200">
            <v>213714</v>
          </cell>
          <cell r="FY200">
            <v>213811</v>
          </cell>
          <cell r="FZ200">
            <v>230681</v>
          </cell>
          <cell r="GA200">
            <v>231029</v>
          </cell>
          <cell r="GB200">
            <v>230895</v>
          </cell>
          <cell r="GC200">
            <v>230859</v>
          </cell>
          <cell r="GD200">
            <v>234101</v>
          </cell>
          <cell r="GE200">
            <v>237964</v>
          </cell>
          <cell r="GF200">
            <v>241074</v>
          </cell>
          <cell r="GG200">
            <v>248803</v>
          </cell>
          <cell r="JQ200">
            <v>150.75</v>
          </cell>
          <cell r="JR200">
            <v>15639.416666666666</v>
          </cell>
          <cell r="JS200">
            <v>43926.5</v>
          </cell>
          <cell r="JT200">
            <v>155529.75</v>
          </cell>
          <cell r="JU200">
            <v>171429.58333333334</v>
          </cell>
          <cell r="JV200">
            <v>177340</v>
          </cell>
          <cell r="JW200">
            <v>168702.41666666666</v>
          </cell>
          <cell r="JX200">
            <v>165083.25</v>
          </cell>
          <cell r="JY200">
            <v>158227.91666666666</v>
          </cell>
          <cell r="JZ200">
            <v>152204.16666666666</v>
          </cell>
          <cell r="KA200">
            <v>145717.08333333334</v>
          </cell>
          <cell r="KB200">
            <v>141285.75</v>
          </cell>
          <cell r="KC200">
            <v>141033.55555555556</v>
          </cell>
          <cell r="KD200">
            <v>158239</v>
          </cell>
        </row>
        <row r="201">
          <cell r="C201">
            <v>135644.4</v>
          </cell>
          <cell r="D201">
            <v>95988.800000000003</v>
          </cell>
          <cell r="E201">
            <v>39655.599999999991</v>
          </cell>
          <cell r="F201">
            <v>0.41312736485923346</v>
          </cell>
          <cell r="H201">
            <v>86799.422222222231</v>
          </cell>
          <cell r="I201">
            <v>9189.3777777777723</v>
          </cell>
          <cell r="J201">
            <v>0.10586911228799775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FU201">
            <v>116648</v>
          </cell>
          <cell r="FV201">
            <v>116495</v>
          </cell>
          <cell r="FW201">
            <v>121314</v>
          </cell>
          <cell r="FX201">
            <v>121102</v>
          </cell>
          <cell r="FY201">
            <v>120906</v>
          </cell>
          <cell r="FZ201">
            <v>120529</v>
          </cell>
          <cell r="GA201">
            <v>120388</v>
          </cell>
          <cell r="GB201">
            <v>120122</v>
          </cell>
          <cell r="GC201">
            <v>131985</v>
          </cell>
          <cell r="GD201">
            <v>131711</v>
          </cell>
          <cell r="GE201">
            <v>163670</v>
          </cell>
          <cell r="GF201">
            <v>163281</v>
          </cell>
          <cell r="GG201">
            <v>162750</v>
          </cell>
          <cell r="JQ201">
            <v>125.16666666666667</v>
          </cell>
          <cell r="JR201">
            <v>25173</v>
          </cell>
          <cell r="JS201">
            <v>51565.75</v>
          </cell>
          <cell r="JT201">
            <v>152993.16666666666</v>
          </cell>
          <cell r="JU201">
            <v>165199.16666666666</v>
          </cell>
          <cell r="JV201">
            <v>126484.25</v>
          </cell>
          <cell r="JW201">
            <v>115563.91666666667</v>
          </cell>
          <cell r="JX201">
            <v>109584.41666666667</v>
          </cell>
          <cell r="JY201">
            <v>113849.08333333333</v>
          </cell>
          <cell r="JZ201">
            <v>119986.83333333333</v>
          </cell>
          <cell r="KA201">
            <v>114200.5</v>
          </cell>
          <cell r="KB201">
            <v>110149.5</v>
          </cell>
          <cell r="KC201">
            <v>85339.935185185182</v>
          </cell>
          <cell r="KD201">
            <v>99808.083333333328</v>
          </cell>
        </row>
        <row r="202">
          <cell r="C202">
            <v>112165.2</v>
          </cell>
          <cell r="D202">
            <v>105173.4</v>
          </cell>
          <cell r="E202">
            <v>6991.8000000000029</v>
          </cell>
          <cell r="F202">
            <v>6.6478786461215508E-2</v>
          </cell>
          <cell r="H202">
            <v>98042.366666666669</v>
          </cell>
          <cell r="I202">
            <v>7131.0333333333256</v>
          </cell>
          <cell r="J202">
            <v>7.2734202322737265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FU202">
            <v>103797</v>
          </cell>
          <cell r="FV202">
            <v>101586</v>
          </cell>
          <cell r="FW202">
            <v>108961</v>
          </cell>
          <cell r="FX202">
            <v>103384</v>
          </cell>
          <cell r="FY202">
            <v>103097</v>
          </cell>
          <cell r="FZ202">
            <v>105811</v>
          </cell>
          <cell r="GA202">
            <v>110419</v>
          </cell>
          <cell r="GB202">
            <v>110115</v>
          </cell>
          <cell r="GC202">
            <v>109833</v>
          </cell>
          <cell r="GD202">
            <v>118037</v>
          </cell>
          <cell r="GE202">
            <v>115754</v>
          </cell>
          <cell r="GF202">
            <v>123254</v>
          </cell>
          <cell r="GG202">
            <v>121948</v>
          </cell>
          <cell r="JQ202">
            <v>321.33333333333331</v>
          </cell>
          <cell r="JR202">
            <v>65250.666666666664</v>
          </cell>
          <cell r="JS202">
            <v>94639.166666666672</v>
          </cell>
          <cell r="JT202">
            <v>171720.91666666666</v>
          </cell>
          <cell r="JU202">
            <v>183993.08333333334</v>
          </cell>
          <cell r="JV202">
            <v>167728.08333333334</v>
          </cell>
          <cell r="JW202">
            <v>146789.75</v>
          </cell>
          <cell r="JX202">
            <v>134591.91666666666</v>
          </cell>
          <cell r="JY202">
            <v>126329.41666666667</v>
          </cell>
          <cell r="JZ202">
            <v>118430.83333333333</v>
          </cell>
          <cell r="KA202">
            <v>109363.25</v>
          </cell>
          <cell r="KB202">
            <v>103148.5</v>
          </cell>
          <cell r="KC202">
            <v>97458.472222222204</v>
          </cell>
          <cell r="KD202">
            <v>105190.08333333333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335088493181966</v>
          </cell>
          <cell r="D204">
            <v>0.98301369132380567</v>
          </cell>
          <cell r="E204">
            <v>3.371936080139859E-2</v>
          </cell>
          <cell r="F204">
            <v>3.4302025596397721E-4</v>
          </cell>
          <cell r="H204">
            <v>0.98305041187059383</v>
          </cell>
          <cell r="I204">
            <v>-3.6720546788160391E-3</v>
          </cell>
          <cell r="J204">
            <v>-3.7353676215125974E-5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FU204">
            <v>0.98498936642050305</v>
          </cell>
          <cell r="FV204">
            <v>0.98176196679698979</v>
          </cell>
          <cell r="FW204">
            <v>0.9882214915619808</v>
          </cell>
          <cell r="FX204">
            <v>0.98818851858686585</v>
          </cell>
          <cell r="FY204">
            <v>0.9836427875056124</v>
          </cell>
          <cell r="FZ204">
            <v>0.9871067352789531</v>
          </cell>
          <cell r="GA204">
            <v>0.98025192364359415</v>
          </cell>
          <cell r="GB204">
            <v>0.98411702427294123</v>
          </cell>
          <cell r="GC204">
            <v>0.97843409280122629</v>
          </cell>
          <cell r="GD204">
            <v>0.98193526488903815</v>
          </cell>
          <cell r="GE204">
            <v>0.97919910481832961</v>
          </cell>
          <cell r="GF204">
            <v>0.98491651985560758</v>
          </cell>
          <cell r="GG204">
            <v>0.98571687766602922</v>
          </cell>
          <cell r="JQ204">
            <v>0.78110097176062887</v>
          </cell>
          <cell r="JR204">
            <v>0.80111131267720281</v>
          </cell>
          <cell r="JS204">
            <v>0.79387962703298964</v>
          </cell>
          <cell r="JT204">
            <v>0.81717805662301568</v>
          </cell>
          <cell r="JU204">
            <v>0.82881450458970141</v>
          </cell>
          <cell r="JV204">
            <v>0.83640589841054591</v>
          </cell>
          <cell r="JW204">
            <v>0.84353757530613749</v>
          </cell>
          <cell r="JX204">
            <v>0.87806744788554214</v>
          </cell>
          <cell r="JY204">
            <v>0.87595130287623002</v>
          </cell>
          <cell r="JZ204">
            <v>0.89560339862360483</v>
          </cell>
          <cell r="KA204">
            <v>0.89727861696520428</v>
          </cell>
          <cell r="KB204">
            <v>0.96850131171991893</v>
          </cell>
          <cell r="KC204">
            <v>0.98369161471842637</v>
          </cell>
          <cell r="KD204">
            <v>0.98334336429975233</v>
          </cell>
        </row>
        <row r="205">
          <cell r="C205">
            <v>0.98680000000000001</v>
          </cell>
          <cell r="D205">
            <v>0.98829999999999996</v>
          </cell>
          <cell r="E205">
            <v>-0.14999999999999458</v>
          </cell>
          <cell r="F205">
            <v>-1.5177577658605141E-3</v>
          </cell>
          <cell r="H205">
            <v>0.98400000000000021</v>
          </cell>
          <cell r="I205">
            <v>0.42999999999997485</v>
          </cell>
          <cell r="J205">
            <v>4.3699186991867358E-3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FU205">
            <v>0.99</v>
          </cell>
          <cell r="FV205">
            <v>0.98599999999999999</v>
          </cell>
          <cell r="FW205">
            <v>0.995</v>
          </cell>
          <cell r="FX205">
            <v>0.99299999999999999</v>
          </cell>
          <cell r="FY205">
            <v>0.99</v>
          </cell>
          <cell r="FZ205">
            <v>0.99</v>
          </cell>
          <cell r="GA205">
            <v>0.98</v>
          </cell>
          <cell r="GB205">
            <v>0.98599999999999999</v>
          </cell>
          <cell r="GC205">
            <v>0.98</v>
          </cell>
          <cell r="GD205">
            <v>0.99</v>
          </cell>
          <cell r="GE205">
            <v>0.98399999999999999</v>
          </cell>
          <cell r="GF205">
            <v>0.98699999999999999</v>
          </cell>
          <cell r="GG205">
            <v>0.98799999999999999</v>
          </cell>
          <cell r="JQ205">
            <v>0.81098268143283869</v>
          </cell>
          <cell r="JR205">
            <v>0.81298394359028203</v>
          </cell>
          <cell r="JS205">
            <v>0.81389824532891974</v>
          </cell>
          <cell r="JT205">
            <v>0.82379357405913978</v>
          </cell>
          <cell r="JU205">
            <v>0.8518</v>
          </cell>
          <cell r="JV205">
            <v>0.86391666666666656</v>
          </cell>
          <cell r="JW205">
            <v>0.85952328767123287</v>
          </cell>
          <cell r="JX205">
            <v>0.87200932378251916</v>
          </cell>
          <cell r="JY205">
            <v>0.8906205300917871</v>
          </cell>
          <cell r="JZ205">
            <v>0.93658595890410934</v>
          </cell>
          <cell r="KA205">
            <v>0.92462671232876703</v>
          </cell>
          <cell r="KB205">
            <v>0.9757200913242009</v>
          </cell>
          <cell r="KC205">
            <v>0.98533333333333351</v>
          </cell>
          <cell r="KD205">
            <v>0.98866666666666658</v>
          </cell>
        </row>
        <row r="206">
          <cell r="C206">
            <v>0.98651265479545935</v>
          </cell>
          <cell r="D206">
            <v>0.98644016590325179</v>
          </cell>
          <cell r="E206">
            <v>7.2488892207567268E-3</v>
          </cell>
          <cell r="F206">
            <v>7.3485341243370291E-5</v>
          </cell>
          <cell r="H206">
            <v>0.98596291459283525</v>
          </cell>
          <cell r="I206">
            <v>4.7725131041653768E-2</v>
          </cell>
          <cell r="J206">
            <v>4.8404590411356814E-4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FU206">
            <v>0.98599743741501211</v>
          </cell>
          <cell r="FV206">
            <v>0.98262238537428448</v>
          </cell>
          <cell r="FW206">
            <v>0.99266447468594277</v>
          </cell>
          <cell r="FX206">
            <v>0.99056555576059768</v>
          </cell>
          <cell r="FY206">
            <v>0.98792836251683736</v>
          </cell>
          <cell r="FZ206">
            <v>0.98792020583685936</v>
          </cell>
          <cell r="GA206">
            <v>0.98475577093078237</v>
          </cell>
          <cell r="GB206">
            <v>0.9853510728188235</v>
          </cell>
          <cell r="GC206">
            <v>0.9813022784036789</v>
          </cell>
          <cell r="GD206">
            <v>0.98580579466711438</v>
          </cell>
          <cell r="GE206">
            <v>0.98359731445498899</v>
          </cell>
          <cell r="GF206">
            <v>0.98874955956682276</v>
          </cell>
          <cell r="GG206">
            <v>0.98915063299808781</v>
          </cell>
          <cell r="JQ206">
            <v>0.76788118109553427</v>
          </cell>
          <cell r="JR206">
            <v>0.76529500962607688</v>
          </cell>
          <cell r="JS206">
            <v>0.76343350761065698</v>
          </cell>
          <cell r="JT206">
            <v>0.80392160815309754</v>
          </cell>
          <cell r="JU206">
            <v>0.82027955456666657</v>
          </cell>
          <cell r="JV206">
            <v>0.82564492811288803</v>
          </cell>
          <cell r="JW206">
            <v>0.84050219862102493</v>
          </cell>
          <cell r="JX206">
            <v>0.89166892198562797</v>
          </cell>
          <cell r="JY206">
            <v>0.88783454269161666</v>
          </cell>
          <cell r="JZ206">
            <v>0.89730958904109615</v>
          </cell>
          <cell r="KA206">
            <v>0.91316978299677432</v>
          </cell>
          <cell r="KB206">
            <v>0.96859880051114999</v>
          </cell>
          <cell r="KC206">
            <v>0.98628233682502098</v>
          </cell>
          <cell r="KD206">
            <v>0.98664070992439556</v>
          </cell>
        </row>
        <row r="207">
          <cell r="C207">
            <v>0.97674000000000005</v>
          </cell>
          <cell r="D207">
            <v>0.97430090806816561</v>
          </cell>
          <cell r="E207">
            <v>0.24390919318344473</v>
          </cell>
          <cell r="F207">
            <v>2.5034277517719402E-3</v>
          </cell>
          <cell r="H207">
            <v>0.97918832101894682</v>
          </cell>
          <cell r="I207">
            <v>-0.48874129507812114</v>
          </cell>
          <cell r="J207">
            <v>-4.9912900775770618E-3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FU207">
            <v>0.97897066184649706</v>
          </cell>
          <cell r="FV207">
            <v>0.97666351501668502</v>
          </cell>
          <cell r="FW207">
            <v>0.97699999999999998</v>
          </cell>
          <cell r="FX207">
            <v>0.98099999999999998</v>
          </cell>
          <cell r="FY207">
            <v>0.97299999999999998</v>
          </cell>
          <cell r="FZ207">
            <v>0.98340000000000005</v>
          </cell>
          <cell r="GA207">
            <v>0.97599999999999998</v>
          </cell>
          <cell r="GB207">
            <v>0.98099999999999998</v>
          </cell>
          <cell r="GC207">
            <v>0.97400000000000009</v>
          </cell>
          <cell r="GD207">
            <v>0.97</v>
          </cell>
          <cell r="GE207">
            <v>0.97</v>
          </cell>
          <cell r="GF207">
            <v>0.97900000000000009</v>
          </cell>
          <cell r="GG207">
            <v>0.98</v>
          </cell>
          <cell r="JQ207">
            <v>0.76443905275351398</v>
          </cell>
          <cell r="JR207">
            <v>0.82505498481524941</v>
          </cell>
          <cell r="JS207">
            <v>0.80430712815939243</v>
          </cell>
          <cell r="JT207">
            <v>0.82125000000000015</v>
          </cell>
          <cell r="JU207">
            <v>0.81436395920243765</v>
          </cell>
          <cell r="JV207">
            <v>0.81965610045208293</v>
          </cell>
          <cell r="JW207">
            <v>0.83058723962615488</v>
          </cell>
          <cell r="JX207">
            <v>0.87052409788847962</v>
          </cell>
          <cell r="JY207">
            <v>0.84939883584528675</v>
          </cell>
          <cell r="JZ207">
            <v>0.852914647925609</v>
          </cell>
          <cell r="KA207">
            <v>0.85403935557007105</v>
          </cell>
          <cell r="KB207">
            <v>0.96118504332440569</v>
          </cell>
          <cell r="KC207">
            <v>0.97945917399692484</v>
          </cell>
          <cell r="KD207">
            <v>0.97472271630819518</v>
          </cell>
        </row>
        <row r="209">
          <cell r="C209">
            <v>8198.2000000000007</v>
          </cell>
          <cell r="D209">
            <v>7735.4</v>
          </cell>
          <cell r="E209">
            <v>462.80000000000109</v>
          </cell>
          <cell r="F209">
            <v>5.9828838844791621E-2</v>
          </cell>
          <cell r="H209">
            <v>8208.7000000000007</v>
          </cell>
          <cell r="I209">
            <v>-473.30000000000109</v>
          </cell>
          <cell r="J209">
            <v>-5.7658338104693931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FU209">
            <v>7989</v>
          </cell>
          <cell r="FV209">
            <v>8044</v>
          </cell>
          <cell r="FW209">
            <v>8090</v>
          </cell>
          <cell r="FX209">
            <v>8086</v>
          </cell>
          <cell r="FY209">
            <v>8080</v>
          </cell>
          <cell r="FZ209">
            <v>8117</v>
          </cell>
          <cell r="GA209">
            <v>8147</v>
          </cell>
          <cell r="GB209">
            <v>8166</v>
          </cell>
          <cell r="GC209">
            <v>8206</v>
          </cell>
          <cell r="GD209">
            <v>8270</v>
          </cell>
          <cell r="GE209">
            <v>8293</v>
          </cell>
          <cell r="GF209">
            <v>8320</v>
          </cell>
          <cell r="GG209">
            <v>8297</v>
          </cell>
          <cell r="JQ209">
            <v>5478.666666666667</v>
          </cell>
          <cell r="JR209">
            <v>5632.583333333333</v>
          </cell>
          <cell r="JS209">
            <v>5620.083333333333</v>
          </cell>
          <cell r="JT209">
            <v>6301</v>
          </cell>
          <cell r="JU209">
            <v>6785.666666666667</v>
          </cell>
          <cell r="JV209">
            <v>7232.833333333333</v>
          </cell>
          <cell r="JW209">
            <v>7739.333333333333</v>
          </cell>
          <cell r="JX209">
            <v>7843.916666666667</v>
          </cell>
          <cell r="JY209">
            <v>8079.083333333333</v>
          </cell>
          <cell r="JZ209">
            <v>8300.5833333333339</v>
          </cell>
          <cell r="KA209">
            <v>8650.5</v>
          </cell>
          <cell r="KB209">
            <v>8707.5833333333339</v>
          </cell>
          <cell r="KC209">
            <v>8097.333333333333</v>
          </cell>
          <cell r="KD209">
            <v>7790.666666666667</v>
          </cell>
        </row>
        <row r="210">
          <cell r="C210">
            <v>2871.6</v>
          </cell>
          <cell r="D210">
            <v>2677.3</v>
          </cell>
          <cell r="E210">
            <v>194.29999999999973</v>
          </cell>
          <cell r="F210">
            <v>7.2573114705113254E-2</v>
          </cell>
          <cell r="H210">
            <v>2949.9</v>
          </cell>
          <cell r="I210">
            <v>-272.59999999999991</v>
          </cell>
          <cell r="J210">
            <v>-9.2409912200413544E-2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FU210">
            <v>2784</v>
          </cell>
          <cell r="FV210">
            <v>2750</v>
          </cell>
          <cell r="FW210">
            <v>2751</v>
          </cell>
          <cell r="FX210">
            <v>2763</v>
          </cell>
          <cell r="FY210">
            <v>2772</v>
          </cell>
          <cell r="FZ210">
            <v>2809</v>
          </cell>
          <cell r="GA210">
            <v>2824</v>
          </cell>
          <cell r="GB210">
            <v>2864</v>
          </cell>
          <cell r="GC210">
            <v>2897</v>
          </cell>
          <cell r="GD210">
            <v>2931</v>
          </cell>
          <cell r="GE210">
            <v>2937</v>
          </cell>
          <cell r="GF210">
            <v>2952</v>
          </cell>
          <cell r="GG210">
            <v>2967</v>
          </cell>
          <cell r="JQ210">
            <v>2301.5</v>
          </cell>
          <cell r="JR210">
            <v>2164.3333333333335</v>
          </cell>
          <cell r="JS210">
            <v>2278.5833333333335</v>
          </cell>
          <cell r="JT210">
            <v>2604.4166666666665</v>
          </cell>
          <cell r="JU210">
            <v>2761.0833333333335</v>
          </cell>
          <cell r="JV210">
            <v>2865.1666666666665</v>
          </cell>
          <cell r="JW210">
            <v>2977.9166666666665</v>
          </cell>
          <cell r="JX210">
            <v>2970.3333333333335</v>
          </cell>
          <cell r="JY210">
            <v>2933.0833333333335</v>
          </cell>
          <cell r="JZ210">
            <v>2903.0833333333335</v>
          </cell>
          <cell r="KA210">
            <v>2910.1666666666665</v>
          </cell>
          <cell r="KB210">
            <v>2915.75</v>
          </cell>
          <cell r="KC210">
            <v>2899.0833333333335</v>
          </cell>
          <cell r="KD210">
            <v>2689.5</v>
          </cell>
        </row>
        <row r="211">
          <cell r="C211">
            <v>3079.9</v>
          </cell>
          <cell r="D211">
            <v>2983.1</v>
          </cell>
          <cell r="E211">
            <v>96.800000000000182</v>
          </cell>
          <cell r="F211">
            <v>3.2449465321310107E-2</v>
          </cell>
          <cell r="H211">
            <v>3065.8</v>
          </cell>
          <cell r="I211">
            <v>-82.700000000000273</v>
          </cell>
          <cell r="J211">
            <v>-2.6975014678061279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FU211">
            <v>3053</v>
          </cell>
          <cell r="FV211">
            <v>3046</v>
          </cell>
          <cell r="FW211">
            <v>3080</v>
          </cell>
          <cell r="FX211">
            <v>3071</v>
          </cell>
          <cell r="FY211">
            <v>3060</v>
          </cell>
          <cell r="FZ211">
            <v>3053</v>
          </cell>
          <cell r="GA211">
            <v>3058</v>
          </cell>
          <cell r="GB211">
            <v>3047</v>
          </cell>
          <cell r="GC211">
            <v>3057</v>
          </cell>
          <cell r="GD211">
            <v>3084</v>
          </cell>
          <cell r="GE211">
            <v>3111</v>
          </cell>
          <cell r="GF211">
            <v>3139</v>
          </cell>
          <cell r="GG211">
            <v>3119</v>
          </cell>
          <cell r="JQ211">
            <v>1947.0833333333333</v>
          </cell>
          <cell r="JR211">
            <v>1982.9166666666667</v>
          </cell>
          <cell r="JS211">
            <v>1665.5</v>
          </cell>
          <cell r="JT211">
            <v>1755.5833333333333</v>
          </cell>
          <cell r="JU211">
            <v>1901</v>
          </cell>
          <cell r="JV211">
            <v>2122.9166666666665</v>
          </cell>
          <cell r="JW211">
            <v>2386.1666666666665</v>
          </cell>
          <cell r="JX211">
            <v>2531.5833333333335</v>
          </cell>
          <cell r="JY211">
            <v>2838.75</v>
          </cell>
          <cell r="JZ211">
            <v>3074.75</v>
          </cell>
          <cell r="KA211">
            <v>3257.5833333333335</v>
          </cell>
          <cell r="KB211">
            <v>3279.5833333333335</v>
          </cell>
          <cell r="KC211">
            <v>3042.9166666666665</v>
          </cell>
          <cell r="KD211">
            <v>2996.4166666666665</v>
          </cell>
        </row>
        <row r="212">
          <cell r="C212">
            <v>2246.6999999999998</v>
          </cell>
          <cell r="D212">
            <v>2075</v>
          </cell>
          <cell r="E212">
            <v>171.69999999999982</v>
          </cell>
          <cell r="F212">
            <v>8.2746987951807141E-2</v>
          </cell>
          <cell r="H212">
            <v>2193</v>
          </cell>
          <cell r="I212">
            <v>-118</v>
          </cell>
          <cell r="J212">
            <v>-5.3807569539443684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FU212">
            <v>2152</v>
          </cell>
          <cell r="FV212">
            <v>2248</v>
          </cell>
          <cell r="FW212">
            <v>2259</v>
          </cell>
          <cell r="FX212">
            <v>2252</v>
          </cell>
          <cell r="FY212">
            <v>2248</v>
          </cell>
          <cell r="FZ212">
            <v>2255</v>
          </cell>
          <cell r="GA212">
            <v>2265</v>
          </cell>
          <cell r="GB212">
            <v>2255</v>
          </cell>
          <cell r="GC212">
            <v>2252</v>
          </cell>
          <cell r="GD212">
            <v>2255</v>
          </cell>
          <cell r="GE212">
            <v>2245</v>
          </cell>
          <cell r="GF212">
            <v>2229</v>
          </cell>
          <cell r="GG212">
            <v>2211</v>
          </cell>
          <cell r="JQ212">
            <v>1230.0833333333333</v>
          </cell>
          <cell r="JR212">
            <v>1485.3333333333333</v>
          </cell>
          <cell r="JS212">
            <v>1676</v>
          </cell>
          <cell r="JT212">
            <v>1941</v>
          </cell>
          <cell r="JU212">
            <v>2123.5833333333335</v>
          </cell>
          <cell r="JV212">
            <v>2244.75</v>
          </cell>
          <cell r="JW212">
            <v>2375.25</v>
          </cell>
          <cell r="JX212">
            <v>2342</v>
          </cell>
          <cell r="JY212">
            <v>2307.25</v>
          </cell>
          <cell r="JZ212">
            <v>2322.75</v>
          </cell>
          <cell r="KA212">
            <v>2482.75</v>
          </cell>
          <cell r="KB212">
            <v>2512.25</v>
          </cell>
          <cell r="KC212">
            <v>2155.3333333333335</v>
          </cell>
          <cell r="KD212">
            <v>2104.75</v>
          </cell>
        </row>
      </sheetData>
      <sheetData sheetId="16"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611.39507066912211</v>
          </cell>
          <cell r="D10">
            <v>2806.1742916568346</v>
          </cell>
          <cell r="E10">
            <v>-2194.7792209877125</v>
          </cell>
          <cell r="F10">
            <v>-0.78212505456739134</v>
          </cell>
          <cell r="H10">
            <v>4684.6290802748354</v>
          </cell>
          <cell r="I10">
            <v>-1878.4547886180007</v>
          </cell>
          <cell r="J10">
            <v>-0.40098260853296769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FU10">
            <v>245.58341635063863</v>
          </cell>
          <cell r="FV10">
            <v>238.16025138329596</v>
          </cell>
          <cell r="FW10">
            <v>244.94827535272765</v>
          </cell>
          <cell r="FX10">
            <v>120.1942648644866</v>
          </cell>
          <cell r="FY10">
            <v>142.45600809031498</v>
          </cell>
          <cell r="FZ10">
            <v>176.82217990187635</v>
          </cell>
          <cell r="GA10">
            <v>171.9226178124442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JQ10">
            <v>2142.4100432921091</v>
          </cell>
          <cell r="JR10">
            <v>2310.9874354511198</v>
          </cell>
          <cell r="JS10">
            <v>2767.8938051852488</v>
          </cell>
          <cell r="JT10">
            <v>2572.8931367736491</v>
          </cell>
          <cell r="JU10">
            <v>1696.2328661400154</v>
          </cell>
          <cell r="JV10">
            <v>1639.2831818605148</v>
          </cell>
          <cell r="JW10">
            <v>1011.0170435477129</v>
          </cell>
          <cell r="JX10">
            <v>2035.2533222674488</v>
          </cell>
          <cell r="JY10">
            <v>2360.5017615298207</v>
          </cell>
          <cell r="JZ10">
            <v>2772.2157619739978</v>
          </cell>
          <cell r="KA10">
            <v>3311.2009834261617</v>
          </cell>
          <cell r="KB10">
            <v>4117.2085395757995</v>
          </cell>
          <cell r="KC10">
            <v>5194.0595674772103</v>
          </cell>
          <cell r="KD10">
            <v>3289.282818392858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JQ11">
            <v>763.72260395500007</v>
          </cell>
          <cell r="JR11">
            <v>769.58369999999991</v>
          </cell>
          <cell r="JS11">
            <v>905.48299999999995</v>
          </cell>
          <cell r="JT11">
            <v>602.6993100000002</v>
          </cell>
          <cell r="JU11">
            <v>514.53589700000009</v>
          </cell>
          <cell r="JV11">
            <v>283.20897741199997</v>
          </cell>
          <cell r="JW11">
            <v>0</v>
          </cell>
          <cell r="JX11">
            <v>196.86025975399997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</row>
        <row r="12">
          <cell r="C12">
            <v>611.39507066912211</v>
          </cell>
          <cell r="D12">
            <v>1389.6289748834201</v>
          </cell>
          <cell r="E12">
            <v>-778.23390421429804</v>
          </cell>
          <cell r="F12">
            <v>-0.56002999237950279</v>
          </cell>
          <cell r="H12">
            <v>1369.4725183908947</v>
          </cell>
          <cell r="I12">
            <v>20.156456492525422</v>
          </cell>
          <cell r="J12">
            <v>1.471840889235871E-2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FU12">
            <v>93.346640492835078</v>
          </cell>
          <cell r="FV12">
            <v>98.646265779093966</v>
          </cell>
          <cell r="FW12">
            <v>114.20302399170104</v>
          </cell>
          <cell r="FX12">
            <v>120.1942648644866</v>
          </cell>
          <cell r="FY12">
            <v>142.45600809031498</v>
          </cell>
          <cell r="FZ12">
            <v>176.82217990187635</v>
          </cell>
          <cell r="GA12">
            <v>171.9226178124442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JQ12">
            <v>474.01359800089995</v>
          </cell>
          <cell r="JR12">
            <v>166.42680999999996</v>
          </cell>
          <cell r="JS12">
            <v>521.12619999999993</v>
          </cell>
          <cell r="JT12">
            <v>565.85527000000002</v>
          </cell>
          <cell r="JU12">
            <v>292.69776999999999</v>
          </cell>
          <cell r="JV12">
            <v>112.29208292000007</v>
          </cell>
          <cell r="JW12">
            <v>1003.6454779679549</v>
          </cell>
          <cell r="JX12">
            <v>1054.8013937270991</v>
          </cell>
          <cell r="JY12">
            <v>484.06574000000001</v>
          </cell>
          <cell r="JZ12">
            <v>815.10420505679735</v>
          </cell>
          <cell r="KA12">
            <v>969.38933143649444</v>
          </cell>
          <cell r="KB12">
            <v>522.05408873094814</v>
          </cell>
          <cell r="KC12">
            <v>1572.9286238594786</v>
          </cell>
          <cell r="KD12">
            <v>1602.4782646542151</v>
          </cell>
        </row>
        <row r="13">
          <cell r="C13">
            <v>0</v>
          </cell>
          <cell r="D13">
            <v>1416.5453167734147</v>
          </cell>
          <cell r="E13">
            <v>-1416.5453167734147</v>
          </cell>
          <cell r="F13">
            <v>-1</v>
          </cell>
          <cell r="H13">
            <v>1520.5126504084274</v>
          </cell>
          <cell r="I13">
            <v>-103.96733363501266</v>
          </cell>
          <cell r="J13">
            <v>-6.8376500259360443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FU13">
            <v>152.23677585780356</v>
          </cell>
          <cell r="FV13">
            <v>139.51398560420199</v>
          </cell>
          <cell r="FW13">
            <v>130.74525136102659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558.58687247965054</v>
          </cell>
          <cell r="JY13">
            <v>1649.8970067593445</v>
          </cell>
          <cell r="JZ13">
            <v>1680.2439367978486</v>
          </cell>
          <cell r="KA13">
            <v>1728.7279659228709</v>
          </cell>
          <cell r="KB13">
            <v>1788.3915010272995</v>
          </cell>
          <cell r="KC13">
            <v>1826.4870321422186</v>
          </cell>
          <cell r="KD13">
            <v>1686.8045537386433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130.11449857159806</v>
          </cell>
          <cell r="I14">
            <v>-130.11449857159806</v>
          </cell>
          <cell r="J14">
            <v>-1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70.619270559861121</v>
          </cell>
          <cell r="JY14">
            <v>179.27472883899912</v>
          </cell>
          <cell r="JZ14">
            <v>221.76780646082437</v>
          </cell>
          <cell r="KA14">
            <v>183.24954086929145</v>
          </cell>
          <cell r="KB14">
            <v>178.17255473770643</v>
          </cell>
          <cell r="KC14">
            <v>130.11449857159806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87.57647016370548</v>
          </cell>
          <cell r="I15">
            <v>-87.57647016370548</v>
          </cell>
          <cell r="J15">
            <v>-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119.18250718766653</v>
          </cell>
          <cell r="KB15">
            <v>124.92488148204028</v>
          </cell>
          <cell r="KC15">
            <v>87.57647016370548</v>
          </cell>
          <cell r="KD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32.103337143614439</v>
          </cell>
          <cell r="I16">
            <v>-32.103337143614439</v>
          </cell>
          <cell r="J16">
            <v>-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15.606057227842996</v>
          </cell>
          <cell r="JY16">
            <v>47.264285931476998</v>
          </cell>
          <cell r="JZ16">
            <v>48.962650049023999</v>
          </cell>
          <cell r="KA16">
            <v>50.481610018946</v>
          </cell>
          <cell r="KB16">
            <v>47.866520823102</v>
          </cell>
          <cell r="KC16">
            <v>32.103337143614439</v>
          </cell>
          <cell r="KD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56.703824815077986</v>
          </cell>
          <cell r="I17">
            <v>-56.703824815077986</v>
          </cell>
          <cell r="J17">
            <v>-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5.2442064545029998</v>
          </cell>
          <cell r="KA17">
            <v>103.04931067987999</v>
          </cell>
          <cell r="KB17">
            <v>100.958410311308</v>
          </cell>
          <cell r="KC17">
            <v>56.703824815077986</v>
          </cell>
          <cell r="KD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7.06323102270802</v>
          </cell>
          <cell r="I18">
            <v>-107.06323102270802</v>
          </cell>
          <cell r="J18">
            <v>-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80.756670455065986</v>
          </cell>
          <cell r="KB18">
            <v>157.942097837978</v>
          </cell>
          <cell r="KC18">
            <v>107.06323102270802</v>
          </cell>
          <cell r="KD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117.49329487982601</v>
          </cell>
          <cell r="I19">
            <v>-117.49329487982601</v>
          </cell>
          <cell r="J19">
            <v>-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51.607245461197984</v>
          </cell>
          <cell r="KB19">
            <v>178.76390665675498</v>
          </cell>
          <cell r="KC19">
            <v>117.49329487982601</v>
          </cell>
          <cell r="KD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74.234596944839211</v>
          </cell>
          <cell r="I20">
            <v>-74.234596944839211</v>
          </cell>
          <cell r="J20">
            <v>-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24.756801394748571</v>
          </cell>
          <cell r="KB20">
            <v>103.22034030119002</v>
          </cell>
          <cell r="KC20">
            <v>74.234596944839211</v>
          </cell>
          <cell r="KD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H21">
            <v>54.147960920000017</v>
          </cell>
          <cell r="I21">
            <v>-54.147960920000017</v>
          </cell>
          <cell r="J21">
            <v>-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84.724982595038782</v>
          </cell>
          <cell r="KC21">
            <v>54.147960920000017</v>
          </cell>
          <cell r="KD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35.384143348999999</v>
          </cell>
          <cell r="I22">
            <v>-35.384143348999999</v>
          </cell>
          <cell r="J22">
            <v>-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48.663885599000004</v>
          </cell>
          <cell r="KC22">
            <v>35.384143348999999</v>
          </cell>
          <cell r="KD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119.018989721</v>
          </cell>
          <cell r="I23">
            <v>-119.018989721</v>
          </cell>
          <cell r="J23">
            <v>-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18.81291661699994</v>
          </cell>
          <cell r="KC23">
            <v>119.018989721</v>
          </cell>
          <cell r="KD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813.84034753136916</v>
          </cell>
          <cell r="I24">
            <v>-813.84034753136916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86.225327787704117</v>
          </cell>
          <cell r="JY24">
            <v>226.53901477047609</v>
          </cell>
          <cell r="JZ24">
            <v>275.97466296435141</v>
          </cell>
          <cell r="KA24">
            <v>613.08368606679653</v>
          </cell>
          <cell r="KB24">
            <v>1144.0504969611184</v>
          </cell>
          <cell r="KC24">
            <v>813.84034753136916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980.80356394414366</v>
          </cell>
          <cell r="I25">
            <v>-980.80356394414366</v>
          </cell>
          <cell r="J25">
            <v>-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662.7124528564334</v>
          </cell>
          <cell r="KC25">
            <v>980.80356394414366</v>
          </cell>
          <cell r="KD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JQ26">
            <v>488.55761492948091</v>
          </cell>
          <cell r="JR26">
            <v>917.27099422388937</v>
          </cell>
          <cell r="JS26">
            <v>1241.8934669682365</v>
          </cell>
          <cell r="JT26">
            <v>1353.9553311991301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JQ27">
            <v>416.11622640672834</v>
          </cell>
          <cell r="JR27">
            <v>422.35153379356166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JQ28">
            <v>0</v>
          </cell>
          <cell r="JR28">
            <v>7.7188370000000006</v>
          </cell>
          <cell r="JS28">
            <v>7.821274411000001</v>
          </cell>
          <cell r="JT28">
            <v>9.6226198329999981</v>
          </cell>
          <cell r="JU28">
            <v>9.2220969999999998</v>
          </cell>
          <cell r="JV28">
            <v>8.7085847799999954</v>
          </cell>
          <cell r="JW28">
            <v>7.3715655797580011</v>
          </cell>
          <cell r="JX28">
            <v>9.5216528460000021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JQ29">
            <v>0</v>
          </cell>
          <cell r="JR29">
            <v>27.635560433668893</v>
          </cell>
          <cell r="JS29">
            <v>91.569863806012307</v>
          </cell>
          <cell r="JT29">
            <v>40.760605741518901</v>
          </cell>
          <cell r="JU29">
            <v>879.77710214001536</v>
          </cell>
          <cell r="JV29">
            <v>1235.0735367485147</v>
          </cell>
          <cell r="JW29">
            <v>0</v>
          </cell>
          <cell r="JX29">
            <v>129.25781567299481</v>
          </cell>
          <cell r="JY29">
            <v>0</v>
          </cell>
          <cell r="JZ29">
            <v>0.89295715500001027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</row>
        <row r="31">
          <cell r="C31">
            <v>9.8334331685406511</v>
          </cell>
          <cell r="D31">
            <v>13.319276021851145</v>
          </cell>
          <cell r="E31">
            <v>-3.4858428533104941</v>
          </cell>
          <cell r="F31">
            <v>-0.26171413878590249</v>
          </cell>
          <cell r="H31">
            <v>10.36126243069651</v>
          </cell>
          <cell r="I31">
            <v>2.9580135911546357</v>
          </cell>
          <cell r="J31">
            <v>0.28548775894249701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FU31">
            <v>14.873325557882284</v>
          </cell>
          <cell r="FV31">
            <v>13.285060427266218</v>
          </cell>
          <cell r="FW31">
            <v>13.343790027887625</v>
          </cell>
          <cell r="FX31">
            <v>12.221499999656199</v>
          </cell>
          <cell r="FY31">
            <v>10.024669054987292</v>
          </cell>
          <cell r="FZ31">
            <v>8.9164000006951039</v>
          </cell>
          <cell r="GA31">
            <v>8.9486000014166951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JQ31">
            <v>18.942207420850146</v>
          </cell>
          <cell r="JR31">
            <v>17.686429434254269</v>
          </cell>
          <cell r="JS31">
            <v>19.257870957368812</v>
          </cell>
          <cell r="JT31">
            <v>19.001704971236393</v>
          </cell>
          <cell r="JU31">
            <v>25.846290436492009</v>
          </cell>
          <cell r="JV31">
            <v>24.246167652380436</v>
          </cell>
          <cell r="JW31">
            <v>17.292115387793949</v>
          </cell>
          <cell r="JX31">
            <v>11.624772627416323</v>
          </cell>
          <cell r="JY31">
            <v>12.221960924804941</v>
          </cell>
          <cell r="JZ31">
            <v>12.921556042827675</v>
          </cell>
          <cell r="KA31">
            <v>11.05560868156021</v>
          </cell>
          <cell r="KB31">
            <v>9.8497570515546453</v>
          </cell>
          <cell r="KC31">
            <v>10.540474236184279</v>
          </cell>
          <cell r="KD31">
            <v>13.318624168171988</v>
          </cell>
        </row>
        <row r="33">
          <cell r="C33">
            <v>60.121125670000005</v>
          </cell>
          <cell r="D33">
            <v>373.76209956000002</v>
          </cell>
          <cell r="E33">
            <v>-313.64097389</v>
          </cell>
          <cell r="F33">
            <v>-0.83914600827431196</v>
          </cell>
          <cell r="H33">
            <v>485.38671291199995</v>
          </cell>
          <cell r="I33">
            <v>-111.62461335199993</v>
          </cell>
          <cell r="J33">
            <v>-0.22997047587546415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FU33">
            <v>36.526421029999995</v>
          </cell>
          <cell r="FV33">
            <v>31.639733309999997</v>
          </cell>
          <cell r="FW33">
            <v>32.685383539999997</v>
          </cell>
          <cell r="FX33">
            <v>14.689542080000001</v>
          </cell>
          <cell r="FY33">
            <v>14.280743359999999</v>
          </cell>
          <cell r="FZ33">
            <v>15.76617285</v>
          </cell>
          <cell r="GA33">
            <v>15.384667380000002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JQ33">
            <v>405.81975420551674</v>
          </cell>
          <cell r="JR33">
            <v>408.73116200554477</v>
          </cell>
          <cell r="JS33">
            <v>533.03741723958046</v>
          </cell>
          <cell r="JT33">
            <v>488.8935630749184</v>
          </cell>
          <cell r="JU33">
            <v>438.41327306178107</v>
          </cell>
          <cell r="JV33">
            <v>397.46334857117688</v>
          </cell>
          <cell r="JW33">
            <v>174.82623376053351</v>
          </cell>
          <cell r="JX33">
            <v>236.5935711055277</v>
          </cell>
          <cell r="JY33">
            <v>288.49960292350698</v>
          </cell>
          <cell r="JZ33">
            <v>358.21341331157237</v>
          </cell>
          <cell r="KA33">
            <v>366.07342338756979</v>
          </cell>
          <cell r="KB33">
            <v>405.53503845407738</v>
          </cell>
          <cell r="KC33">
            <v>547.47851052199997</v>
          </cell>
          <cell r="KD33">
            <v>438.0872164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JQ34">
            <v>167.21257488225231</v>
          </cell>
          <cell r="JR34">
            <v>152.73102511653622</v>
          </cell>
          <cell r="JS34">
            <v>208.80699506273115</v>
          </cell>
          <cell r="JT34">
            <v>140.2130698178307</v>
          </cell>
          <cell r="JU34">
            <v>137.45138592243615</v>
          </cell>
          <cell r="JV34">
            <v>86.129639260634349</v>
          </cell>
          <cell r="JW34">
            <v>13.035566837440175</v>
          </cell>
          <cell r="JX34">
            <v>8.1445384715244931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</row>
        <row r="35">
          <cell r="C35">
            <v>60.121125670000005</v>
          </cell>
          <cell r="D35">
            <v>175.71791944999998</v>
          </cell>
          <cell r="E35">
            <v>-115.59679377999998</v>
          </cell>
          <cell r="F35">
            <v>-0.65785432778751241</v>
          </cell>
          <cell r="H35">
            <v>130.82448692</v>
          </cell>
          <cell r="I35">
            <v>44.893432529999984</v>
          </cell>
          <cell r="J35">
            <v>0.3431577190702273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FU35">
            <v>13.114456220000001</v>
          </cell>
          <cell r="FV35">
            <v>12.20254308</v>
          </cell>
          <cell r="FW35">
            <v>14.302558320000001</v>
          </cell>
          <cell r="FX35">
            <v>14.689542080000001</v>
          </cell>
          <cell r="FY35">
            <v>14.280743359999999</v>
          </cell>
          <cell r="FZ35">
            <v>15.76617285</v>
          </cell>
          <cell r="GA35">
            <v>15.384667380000002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JQ35">
            <v>119.85693139909749</v>
          </cell>
          <cell r="JR35">
            <v>80.584979651866263</v>
          </cell>
          <cell r="JS35">
            <v>175.05930058482758</v>
          </cell>
          <cell r="JT35">
            <v>183.97644775541667</v>
          </cell>
          <cell r="JU35">
            <v>119.10696721304811</v>
          </cell>
          <cell r="JV35">
            <v>80.01219362521978</v>
          </cell>
          <cell r="JW35">
            <v>159.11313765354308</v>
          </cell>
          <cell r="JX35">
            <v>131.33574953058664</v>
          </cell>
          <cell r="JY35">
            <v>69.815656582598436</v>
          </cell>
          <cell r="JZ35">
            <v>128.21198995020421</v>
          </cell>
          <cell r="KA35">
            <v>123.19574533657999</v>
          </cell>
          <cell r="KB35">
            <v>46.256380621160005</v>
          </cell>
          <cell r="KC35">
            <v>154.09795672999999</v>
          </cell>
          <cell r="KD35">
            <v>202.22302084999998</v>
          </cell>
        </row>
        <row r="36">
          <cell r="C36">
            <v>0</v>
          </cell>
          <cell r="D36">
            <v>198.04418011000001</v>
          </cell>
          <cell r="E36">
            <v>-198.04418011000001</v>
          </cell>
          <cell r="F36">
            <v>-1</v>
          </cell>
          <cell r="H36">
            <v>162.67363046</v>
          </cell>
          <cell r="I36">
            <v>35.370549650000015</v>
          </cell>
          <cell r="J36">
            <v>0.217432595252107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FU36">
            <v>23.411964809999997</v>
          </cell>
          <cell r="FV36">
            <v>19.437190229999999</v>
          </cell>
          <cell r="FW36">
            <v>18.382825219999997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62.431915844021439</v>
          </cell>
          <cell r="JY36">
            <v>190.86371727306124</v>
          </cell>
          <cell r="JZ36">
            <v>195.85514860000001</v>
          </cell>
          <cell r="KA36">
            <v>169.3230430337</v>
          </cell>
          <cell r="KB36">
            <v>168.61611777790003</v>
          </cell>
          <cell r="KC36">
            <v>201.49195825999999</v>
          </cell>
          <cell r="KD36">
            <v>235.864195560000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6.255025319999998</v>
          </cell>
          <cell r="I37">
            <v>-16.255025319999998</v>
          </cell>
          <cell r="J37">
            <v>-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8.1212161143840298</v>
          </cell>
          <cell r="JY37">
            <v>20.958133347241141</v>
          </cell>
          <cell r="JZ37">
            <v>26.362220502318369</v>
          </cell>
          <cell r="KA37">
            <v>22.147219309888207</v>
          </cell>
          <cell r="KB37">
            <v>21.889956145874709</v>
          </cell>
          <cell r="KC37">
            <v>16.255025319999998</v>
          </cell>
          <cell r="KD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9.2808260699999998</v>
          </cell>
          <cell r="I38">
            <v>-9.2808260699999998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12.544472088749007</v>
          </cell>
          <cell r="KB38">
            <v>13.1753863483023</v>
          </cell>
          <cell r="KC38">
            <v>9.2808260699999998</v>
          </cell>
          <cell r="KD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4.8682808299999998</v>
          </cell>
          <cell r="I39">
            <v>-4.8682808299999998</v>
          </cell>
          <cell r="J39">
            <v>-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2.1848480118980196</v>
          </cell>
          <cell r="JY39">
            <v>6.6956201466090537</v>
          </cell>
          <cell r="JZ39">
            <v>7.0202725980530705</v>
          </cell>
          <cell r="KA39">
            <v>7.3249180574329706</v>
          </cell>
          <cell r="KB39">
            <v>7.031797288005321</v>
          </cell>
          <cell r="KC39">
            <v>4.8682808299999998</v>
          </cell>
          <cell r="KD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H40">
            <v>7.3505759099999999</v>
          </cell>
          <cell r="I40">
            <v>-7.3505759099999999</v>
          </cell>
          <cell r="J40">
            <v>-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65552580681287498</v>
          </cell>
          <cell r="KA40">
            <v>13.038314033771815</v>
          </cell>
          <cell r="KB40">
            <v>12.924125231815406</v>
          </cell>
          <cell r="KC40">
            <v>7.3505759099999999</v>
          </cell>
          <cell r="KD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H41">
            <v>12.726935209999999</v>
          </cell>
          <cell r="I41">
            <v>-12.726935209999999</v>
          </cell>
          <cell r="J41">
            <v>-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9.717846139013929</v>
          </cell>
          <cell r="KB41">
            <v>18.463438307109886</v>
          </cell>
          <cell r="KC41">
            <v>12.726935209999999</v>
          </cell>
          <cell r="KD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H42">
            <v>13.966788939999999</v>
          </cell>
          <cell r="I42">
            <v>-13.966788939999999</v>
          </cell>
          <cell r="J42">
            <v>-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5.9348332280377685</v>
          </cell>
          <cell r="KB42">
            <v>20.900787470150718</v>
          </cell>
          <cell r="KC42">
            <v>13.966788939999999</v>
          </cell>
          <cell r="KD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H43">
            <v>8.8244946199999994</v>
          </cell>
          <cell r="I43">
            <v>-8.8244946199999994</v>
          </cell>
          <cell r="J43">
            <v>-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2.8470321603960862</v>
          </cell>
          <cell r="KB43">
            <v>12.073456821660475</v>
          </cell>
          <cell r="KC43">
            <v>8.8244946199999994</v>
          </cell>
          <cell r="KD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5.4471588100000004</v>
          </cell>
          <cell r="I44">
            <v>-5.4471588100000004</v>
          </cell>
          <cell r="J44">
            <v>-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8.504974934088537</v>
          </cell>
          <cell r="KC44">
            <v>5.4471588100000004</v>
          </cell>
          <cell r="KD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9.2308759419999991</v>
          </cell>
          <cell r="I45">
            <v>-9.2308759419999991</v>
          </cell>
          <cell r="J45">
            <v>-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6.081735698000001</v>
          </cell>
          <cell r="KC45">
            <v>9.2308759419999991</v>
          </cell>
          <cell r="KD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13.915759790000001</v>
          </cell>
          <cell r="I46">
            <v>-13.915759790000001</v>
          </cell>
          <cell r="J46">
            <v>-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13.663485410009997</v>
          </cell>
          <cell r="KC46">
            <v>13.915759790000001</v>
          </cell>
          <cell r="KD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101.866721442</v>
          </cell>
          <cell r="I47">
            <v>-101.866721442</v>
          </cell>
          <cell r="J47">
            <v>-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10.306064126282049</v>
          </cell>
          <cell r="JY47">
            <v>27.653753493850193</v>
          </cell>
          <cell r="JZ47">
            <v>34.038018907184316</v>
          </cell>
          <cell r="KA47">
            <v>73.554635017289797</v>
          </cell>
          <cell r="KB47">
            <v>134.70914365501736</v>
          </cell>
          <cell r="KC47">
            <v>101.866721442</v>
          </cell>
          <cell r="KD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H48">
            <v>90.021874089999997</v>
          </cell>
          <cell r="I48">
            <v>-90.021874089999997</v>
          </cell>
          <cell r="J48">
            <v>-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55.953396400000003</v>
          </cell>
          <cell r="KC48">
            <v>90.021874089999997</v>
          </cell>
          <cell r="KD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JQ49">
            <v>55.210031423321695</v>
          </cell>
          <cell r="JR49">
            <v>88.573490538320186</v>
          </cell>
          <cell r="JS49">
            <v>130.09084502972743</v>
          </cell>
          <cell r="JT49">
            <v>151.54699937088475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JQ50">
            <v>63.540216500845233</v>
          </cell>
          <cell r="JR50">
            <v>74.942687916232956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JQ51">
            <v>0</v>
          </cell>
          <cell r="JR51">
            <v>2.5220675143792244</v>
          </cell>
          <cell r="JS51">
            <v>3.1115762680861789</v>
          </cell>
          <cell r="JT51">
            <v>3.4615053179770534</v>
          </cell>
          <cell r="JU51">
            <v>3.626857112584609</v>
          </cell>
          <cell r="JV51">
            <v>3.2888397844950465</v>
          </cell>
          <cell r="JW51">
            <v>2.6775292695502673</v>
          </cell>
          <cell r="JX51">
            <v>2.5644363775219108</v>
          </cell>
          <cell r="JY51">
            <v>0.1664755739970788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JQ52">
            <v>0</v>
          </cell>
          <cell r="JR52">
            <v>9.37691126820995</v>
          </cell>
          <cell r="JS52">
            <v>15.9687002942081</v>
          </cell>
          <cell r="JT52">
            <v>9.6955408128092095</v>
          </cell>
          <cell r="JU52">
            <v>178.22806281371217</v>
          </cell>
          <cell r="JV52">
            <v>228.03267590082768</v>
          </cell>
          <cell r="JW52">
            <v>0</v>
          </cell>
          <cell r="JX52">
            <v>21.810866755591192</v>
          </cell>
          <cell r="JY52">
            <v>0</v>
          </cell>
          <cell r="JZ52">
            <v>0.10825585418381564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</row>
        <row r="54">
          <cell r="C54">
            <v>611.39507066912188</v>
          </cell>
          <cell r="D54">
            <v>3294.0600754479678</v>
          </cell>
          <cell r="E54">
            <v>-2682.6650047788462</v>
          </cell>
          <cell r="F54">
            <v>-0.81439468113344093</v>
          </cell>
          <cell r="H54">
            <v>8193.3271052028213</v>
          </cell>
          <cell r="I54">
            <v>-4899.2670297548539</v>
          </cell>
          <cell r="J54">
            <v>-0.59795818802886369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FU54">
            <v>245.58341635063852</v>
          </cell>
          <cell r="FV54">
            <v>238.16025138329599</v>
          </cell>
          <cell r="FW54">
            <v>244.94827535272768</v>
          </cell>
          <cell r="FX54">
            <v>120.1942648644866</v>
          </cell>
          <cell r="FY54">
            <v>142.45600809031498</v>
          </cell>
          <cell r="FZ54">
            <v>176.82217990187635</v>
          </cell>
          <cell r="GA54">
            <v>171.922617812444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JQ54">
            <v>2150.1101383667165</v>
          </cell>
          <cell r="JR54">
            <v>2303.8951116810449</v>
          </cell>
          <cell r="JS54">
            <v>2764.4099210252489</v>
          </cell>
          <cell r="JT54">
            <v>2561.997584634953</v>
          </cell>
          <cell r="JU54">
            <v>1688.4959224528891</v>
          </cell>
          <cell r="JV54">
            <v>1633.9210668655155</v>
          </cell>
          <cell r="JW54">
            <v>1005.9700068230781</v>
          </cell>
          <cell r="JX54">
            <v>1853.6860264423487</v>
          </cell>
          <cell r="JY54">
            <v>2356.109802665429</v>
          </cell>
          <cell r="JZ54">
            <v>2770.6753419603065</v>
          </cell>
          <cell r="KA54">
            <v>3406.2812449889029</v>
          </cell>
          <cell r="KB54">
            <v>8691.4485218813916</v>
          </cell>
          <cell r="KC54">
            <v>9454.4169713481806</v>
          </cell>
          <cell r="KD54">
            <v>3777.1686021839923</v>
          </cell>
        </row>
        <row r="55">
          <cell r="C55">
            <v>35.638511688746533</v>
          </cell>
          <cell r="D55">
            <v>927.24492054498819</v>
          </cell>
          <cell r="E55">
            <v>-891.60640885624161</v>
          </cell>
          <cell r="F55">
            <v>-0.96156515835341538</v>
          </cell>
          <cell r="H55">
            <v>2328.8412215804028</v>
          </cell>
          <cell r="I55">
            <v>-1401.5963010354146</v>
          </cell>
          <cell r="J55">
            <v>-0.60184279119048767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FU55">
            <v>67.765141018934727</v>
          </cell>
          <cell r="FV55">
            <v>66.468788831079962</v>
          </cell>
          <cell r="FW55">
            <v>69.543383324888239</v>
          </cell>
          <cell r="FX55">
            <v>12.639910777671538</v>
          </cell>
          <cell r="FY55">
            <v>0</v>
          </cell>
          <cell r="FZ55">
            <v>9.658514494159812</v>
          </cell>
          <cell r="GA55">
            <v>13.340086416915186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JQ55">
            <v>678.22667165878806</v>
          </cell>
          <cell r="JR55">
            <v>771.35536874426418</v>
          </cell>
          <cell r="JS55">
            <v>826.31640380312535</v>
          </cell>
          <cell r="JT55">
            <v>938.35562287082303</v>
          </cell>
          <cell r="JU55">
            <v>740.47899269165998</v>
          </cell>
          <cell r="JV55">
            <v>762.24061216706957</v>
          </cell>
          <cell r="JW55">
            <v>329.41160551125688</v>
          </cell>
          <cell r="JX55">
            <v>865.01522756846248</v>
          </cell>
          <cell r="JY55">
            <v>1102.5634926364969</v>
          </cell>
          <cell r="JZ55">
            <v>1362.9592330134963</v>
          </cell>
          <cell r="KA55">
            <v>1624.8780428712489</v>
          </cell>
          <cell r="KB55">
            <v>2921.4659282544189</v>
          </cell>
          <cell r="KC55">
            <v>2718.6972079696625</v>
          </cell>
          <cell r="KD55">
            <v>1063.2570927009565</v>
          </cell>
        </row>
        <row r="56">
          <cell r="C56">
            <v>205.10232532614404</v>
          </cell>
          <cell r="D56">
            <v>1413.4045551219733</v>
          </cell>
          <cell r="E56">
            <v>-1208.3022297958294</v>
          </cell>
          <cell r="F56">
            <v>-0.85488774280308999</v>
          </cell>
          <cell r="H56">
            <v>3042.5277772026084</v>
          </cell>
          <cell r="I56">
            <v>-1629.1232220806351</v>
          </cell>
          <cell r="J56">
            <v>-0.53545056656097323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FU56">
            <v>107.23393475984676</v>
          </cell>
          <cell r="FV56">
            <v>102.63908139513232</v>
          </cell>
          <cell r="FW56">
            <v>103.44030034441366</v>
          </cell>
          <cell r="FX56">
            <v>45.310594482538995</v>
          </cell>
          <cell r="FY56">
            <v>45.774482117307031</v>
          </cell>
          <cell r="FZ56">
            <v>59.447246608466671</v>
          </cell>
          <cell r="GA56">
            <v>54.570002117831358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JQ56">
            <v>663.38445773073295</v>
          </cell>
          <cell r="JR56">
            <v>700.97923700176329</v>
          </cell>
          <cell r="JS56">
            <v>725.48806145842741</v>
          </cell>
          <cell r="JT56">
            <v>762.75691433659676</v>
          </cell>
          <cell r="JU56">
            <v>943.83885214322891</v>
          </cell>
          <cell r="JV56">
            <v>871.68045469844583</v>
          </cell>
          <cell r="JW56">
            <v>339.60038027885503</v>
          </cell>
          <cell r="JX56">
            <v>875.34897953212135</v>
          </cell>
          <cell r="JY56">
            <v>1109.7220974262864</v>
          </cell>
          <cell r="JZ56">
            <v>1375.8635636657775</v>
          </cell>
          <cell r="KA56">
            <v>1644.465519566596</v>
          </cell>
          <cell r="KB56">
            <v>3126.7526742884065</v>
          </cell>
          <cell r="KC56">
            <v>3516.0100557717797</v>
          </cell>
          <cell r="KD56">
            <v>1619.4839368615192</v>
          </cell>
        </row>
        <row r="57">
          <cell r="C57">
            <v>222.05846234703924</v>
          </cell>
          <cell r="D57">
            <v>953.41059978100702</v>
          </cell>
          <cell r="E57">
            <v>-731.35213743396775</v>
          </cell>
          <cell r="F57">
            <v>-0.76709042001626071</v>
          </cell>
          <cell r="H57">
            <v>2821.9581064198092</v>
          </cell>
          <cell r="I57">
            <v>-1868.5475066388021</v>
          </cell>
          <cell r="J57">
            <v>-0.66214572866547983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FU57">
            <v>70.584340571857012</v>
          </cell>
          <cell r="FV57">
            <v>69.052381157083687</v>
          </cell>
          <cell r="FW57">
            <v>71.964591683425766</v>
          </cell>
          <cell r="FX57">
            <v>47.641444764671704</v>
          </cell>
          <cell r="FY57">
            <v>49.01442717416127</v>
          </cell>
          <cell r="FZ57">
            <v>65.149749880260288</v>
          </cell>
          <cell r="GA57">
            <v>60.252840527945985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JQ57">
            <v>280.71189932057166</v>
          </cell>
          <cell r="JR57">
            <v>388.13204600535096</v>
          </cell>
          <cell r="JS57">
            <v>551.6699152602323</v>
          </cell>
          <cell r="JT57">
            <v>532.84149733867321</v>
          </cell>
          <cell r="JU57">
            <v>4.1780776179999997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74.268186845323797</v>
          </cell>
          <cell r="KB57">
            <v>2447.769280513372</v>
          </cell>
          <cell r="KC57">
            <v>3219.7097076067389</v>
          </cell>
          <cell r="KD57">
            <v>1094.4275726215164</v>
          </cell>
        </row>
        <row r="58">
          <cell r="C58">
            <v>148.59577130719208</v>
          </cell>
          <cell r="D58">
            <v>0</v>
          </cell>
          <cell r="E58">
            <v>148.59577130719208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14.602314839604361</v>
          </cell>
          <cell r="FY58">
            <v>47.667098798846681</v>
          </cell>
          <cell r="FZ58">
            <v>42.566668918989564</v>
          </cell>
          <cell r="GA58">
            <v>43.759688749751462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JQ58">
            <v>527.78710965662344</v>
          </cell>
          <cell r="JR58">
            <v>443.42845992966642</v>
          </cell>
          <cell r="JS58">
            <v>660.93554050346415</v>
          </cell>
          <cell r="JT58">
            <v>328.04355008886006</v>
          </cell>
          <cell r="JU58">
            <v>0</v>
          </cell>
          <cell r="JV58">
            <v>0</v>
          </cell>
          <cell r="JW58">
            <v>336.95802103296614</v>
          </cell>
          <cell r="JX58">
            <v>113.32181934176498</v>
          </cell>
          <cell r="JY58">
            <v>143.82421260264553</v>
          </cell>
          <cell r="JZ58">
            <v>31.85254528103285</v>
          </cell>
          <cell r="KA58">
            <v>62.669495705734519</v>
          </cell>
          <cell r="KB58">
            <v>195.46063882519491</v>
          </cell>
          <cell r="KC58">
            <v>0</v>
          </cell>
          <cell r="KD58">
            <v>0</v>
          </cell>
        </row>
        <row r="60">
          <cell r="C60">
            <v>10.424079478361929</v>
          </cell>
          <cell r="D60">
            <v>13.871032547816004</v>
          </cell>
          <cell r="E60">
            <v>-3.4469530694540751</v>
          </cell>
          <cell r="F60">
            <v>-0.2485001067924679</v>
          </cell>
          <cell r="H60">
            <v>10.056613729890971</v>
          </cell>
          <cell r="I60">
            <v>3.8144188179250325</v>
          </cell>
          <cell r="J60">
            <v>0.37929455385042282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FU60">
            <v>14.873325557882294</v>
          </cell>
          <cell r="FV60">
            <v>13.285060423067364</v>
          </cell>
          <cell r="FW60">
            <v>13.343790027887625</v>
          </cell>
          <cell r="FX60">
            <v>12.31454800738577</v>
          </cell>
          <cell r="FY60">
            <v>9.975459593774648</v>
          </cell>
          <cell r="FZ60">
            <v>9.7484444182984866</v>
          </cell>
          <cell r="GA60">
            <v>10.169036752706665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JQ60">
            <v>10.798383625910605</v>
          </cell>
          <cell r="JR60">
            <v>11.884261627801619</v>
          </cell>
          <cell r="JS60">
            <v>15.593696389100636</v>
          </cell>
          <cell r="JT60">
            <v>15.033390667123857</v>
          </cell>
          <cell r="JU60">
            <v>15.640166034864905</v>
          </cell>
          <cell r="JV60">
            <v>14.986507326747697</v>
          </cell>
          <cell r="JW60">
            <v>13.865204727124381</v>
          </cell>
          <cell r="JX60">
            <v>11.948227495229588</v>
          </cell>
          <cell r="JY60">
            <v>12.132846744249724</v>
          </cell>
          <cell r="JZ60">
            <v>12.949965089582797</v>
          </cell>
          <cell r="KA60">
            <v>12.898312918990188</v>
          </cell>
          <cell r="KB60">
            <v>9.1833852274894863</v>
          </cell>
          <cell r="KC60">
            <v>10.274179874660119</v>
          </cell>
          <cell r="KD60">
            <v>13.799893966835672</v>
          </cell>
        </row>
        <row r="62">
          <cell r="C62">
            <v>63.732308093336343</v>
          </cell>
          <cell r="D62">
            <v>456.92014520999999</v>
          </cell>
          <cell r="E62">
            <v>-393.18783711666367</v>
          </cell>
          <cell r="F62">
            <v>-0.86051762269303089</v>
          </cell>
          <cell r="H62">
            <v>823.97125859670541</v>
          </cell>
          <cell r="I62">
            <v>-367.05111338670542</v>
          </cell>
          <cell r="J62">
            <v>-0.44546591832805593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FU62">
            <v>36.526421030000002</v>
          </cell>
          <cell r="FV62">
            <v>31.639733299999996</v>
          </cell>
          <cell r="FW62">
            <v>32.685383539999997</v>
          </cell>
          <cell r="FX62">
            <v>14.801380448861609</v>
          </cell>
          <cell r="FY62">
            <v>14.210641525953715</v>
          </cell>
          <cell r="FZ62">
            <v>17.237411926958174</v>
          </cell>
          <cell r="GA62">
            <v>17.482874191562846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JQ62">
            <v>232.17714112043535</v>
          </cell>
          <cell r="JR62">
            <v>273.80092270230767</v>
          </cell>
          <cell r="JS62">
            <v>431.073690034854</v>
          </cell>
          <cell r="JT62">
            <v>385.15510578044967</v>
          </cell>
          <cell r="JU62">
            <v>264.08356576355561</v>
          </cell>
          <cell r="JV62">
            <v>244.86770039907461</v>
          </cell>
          <cell r="JW62">
            <v>139.47980093948686</v>
          </cell>
          <cell r="JX62">
            <v>221.48262348661353</v>
          </cell>
          <cell r="JY62">
            <v>285.86319148364112</v>
          </cell>
          <cell r="JZ62">
            <v>358.80148952953846</v>
          </cell>
          <cell r="KA62">
            <v>439.35281387954348</v>
          </cell>
          <cell r="KB62">
            <v>798.16919961330905</v>
          </cell>
          <cell r="KC62">
            <v>971.36380573670556</v>
          </cell>
          <cell r="KD62">
            <v>521.24526205000006</v>
          </cell>
        </row>
        <row r="63">
          <cell r="C63">
            <v>3.8546610884824952</v>
          </cell>
          <cell r="D63">
            <v>127.03473398999999</v>
          </cell>
          <cell r="E63">
            <v>-123.18007290151749</v>
          </cell>
          <cell r="F63">
            <v>-0.96965663667398294</v>
          </cell>
          <cell r="H63">
            <v>235.21910337000003</v>
          </cell>
          <cell r="I63">
            <v>-108.18436938000004</v>
          </cell>
          <cell r="J63">
            <v>-0.45993020052383182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FU63">
            <v>10.00769916</v>
          </cell>
          <cell r="FV63">
            <v>8.7468379299999999</v>
          </cell>
          <cell r="FW63">
            <v>9.1930143999999991</v>
          </cell>
          <cell r="FX63">
            <v>1.5565478808070896</v>
          </cell>
          <cell r="FY63">
            <v>0</v>
          </cell>
          <cell r="FZ63">
            <v>0.94155491709647265</v>
          </cell>
          <cell r="GA63">
            <v>1.3565582905789333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JQ63">
            <v>72.443692709026521</v>
          </cell>
          <cell r="JR63">
            <v>94.797660803709874</v>
          </cell>
          <cell r="JS63">
            <v>120.48676955416077</v>
          </cell>
          <cell r="JT63">
            <v>137.4931290055633</v>
          </cell>
          <cell r="JU63">
            <v>117.34820679336696</v>
          </cell>
          <cell r="JV63">
            <v>114.6757433087059</v>
          </cell>
          <cell r="JW63">
            <v>49.447665316663496</v>
          </cell>
          <cell r="JX63">
            <v>107.14995972237972</v>
          </cell>
          <cell r="JY63">
            <v>134.39025408431206</v>
          </cell>
          <cell r="JZ63">
            <v>178.08384224401479</v>
          </cell>
          <cell r="KA63">
            <v>198.08779835980314</v>
          </cell>
          <cell r="KB63">
            <v>275.46028178017411</v>
          </cell>
          <cell r="KC63">
            <v>280.75566281000005</v>
          </cell>
          <cell r="KD63">
            <v>144.97458632000001</v>
          </cell>
        </row>
        <row r="64">
          <cell r="C64">
            <v>21.490409750699513</v>
          </cell>
          <cell r="D64">
            <v>199.19089523000002</v>
          </cell>
          <cell r="E64">
            <v>-177.70048547930051</v>
          </cell>
          <cell r="F64">
            <v>-0.89211148568871512</v>
          </cell>
          <cell r="H64">
            <v>313.25028166999994</v>
          </cell>
          <cell r="I64">
            <v>-114.05938643999991</v>
          </cell>
          <cell r="J64">
            <v>-0.36411583042136947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FU64">
            <v>16.077467810000002</v>
          </cell>
          <cell r="FV64">
            <v>13.78610947</v>
          </cell>
          <cell r="FW64">
            <v>13.958932049999998</v>
          </cell>
          <cell r="FX64">
            <v>5.5797949099841526</v>
          </cell>
          <cell r="FY64">
            <v>4.5661894755650856</v>
          </cell>
          <cell r="FZ64">
            <v>5.7951817938352059</v>
          </cell>
          <cell r="GA64">
            <v>5.5492435713150696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JQ64">
            <v>68.195853937618253</v>
          </cell>
          <cell r="JR64">
            <v>86.271086925109657</v>
          </cell>
          <cell r="JS64">
            <v>102.31024503528539</v>
          </cell>
          <cell r="JT64">
            <v>106.82886945472626</v>
          </cell>
          <cell r="JU64">
            <v>146.42200314883866</v>
          </cell>
          <cell r="JV64">
            <v>130.1919570903687</v>
          </cell>
          <cell r="JW64">
            <v>48.915015777039379</v>
          </cell>
          <cell r="JX64">
            <v>105.43097266167683</v>
          </cell>
          <cell r="JY64">
            <v>134.41199703276959</v>
          </cell>
          <cell r="JZ64">
            <v>178.08384224401479</v>
          </cell>
          <cell r="KA64">
            <v>198.11637334591299</v>
          </cell>
          <cell r="KB64">
            <v>295.69892762276282</v>
          </cell>
          <cell r="KC64">
            <v>368.85085200999993</v>
          </cell>
          <cell r="KD64">
            <v>226.93593675</v>
          </cell>
        </row>
        <row r="65">
          <cell r="C65">
            <v>23.23443632174336</v>
          </cell>
          <cell r="D65">
            <v>130.69451598999999</v>
          </cell>
          <cell r="E65">
            <v>-107.46007966825663</v>
          </cell>
          <cell r="F65">
            <v>-0.82222332631369832</v>
          </cell>
          <cell r="H65">
            <v>275.49400148999996</v>
          </cell>
          <cell r="I65">
            <v>-144.79948549999997</v>
          </cell>
          <cell r="J65">
            <v>-0.52559941311555558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FU65">
            <v>10.44125406</v>
          </cell>
          <cell r="FV65">
            <v>9.1067858999999984</v>
          </cell>
          <cell r="FW65">
            <v>9.5334370899999996</v>
          </cell>
          <cell r="FX65">
            <v>5.8668285869576726</v>
          </cell>
          <cell r="FY65">
            <v>4.8893870812114715</v>
          </cell>
          <cell r="FZ65">
            <v>6.3510871557376598</v>
          </cell>
          <cell r="GA65">
            <v>6.1271334978365575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JQ65">
            <v>29.214233135306557</v>
          </cell>
          <cell r="JR65">
            <v>42.736823833153217</v>
          </cell>
          <cell r="JS65">
            <v>63.93142425561534</v>
          </cell>
          <cell r="JT65">
            <v>65.969648892759977</v>
          </cell>
          <cell r="JU65">
            <v>0.31335582134999995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38.773195369999996</v>
          </cell>
          <cell r="KB65">
            <v>210.67145847961638</v>
          </cell>
          <cell r="KC65">
            <v>321.74941884999998</v>
          </cell>
          <cell r="KD65">
            <v>149.33473898</v>
          </cell>
        </row>
        <row r="66">
          <cell r="C66">
            <v>15.152800932410974</v>
          </cell>
          <cell r="D66">
            <v>0</v>
          </cell>
          <cell r="E66">
            <v>15.152800932410974</v>
          </cell>
          <cell r="F66">
            <v>0</v>
          </cell>
          <cell r="H66">
            <v>7.87206670555771E-3</v>
          </cell>
          <cell r="I66">
            <v>-7.87206670555771E-3</v>
          </cell>
          <cell r="J66">
            <v>-1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1.7982090711126943</v>
          </cell>
          <cell r="FY66">
            <v>4.7550649691771598</v>
          </cell>
          <cell r="FZ66">
            <v>4.1495880602888349</v>
          </cell>
          <cell r="GA66">
            <v>4.4499388318322861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JQ66">
            <v>62.32336133848402</v>
          </cell>
          <cell r="JR66">
            <v>49.995351140334932</v>
          </cell>
          <cell r="JS66">
            <v>144.34525118979246</v>
          </cell>
          <cell r="JT66">
            <v>74.863458427400118</v>
          </cell>
          <cell r="JU66">
            <v>0</v>
          </cell>
          <cell r="JV66">
            <v>0</v>
          </cell>
          <cell r="JW66">
            <v>41.117119845783982</v>
          </cell>
          <cell r="JX66">
            <v>8.9016911025569794</v>
          </cell>
          <cell r="JY66">
            <v>17.060940366559475</v>
          </cell>
          <cell r="JZ66">
            <v>2.6338050415088903</v>
          </cell>
          <cell r="KA66">
            <v>4.3754468038273249</v>
          </cell>
          <cell r="KB66">
            <v>16.338531730755705</v>
          </cell>
          <cell r="KC66">
            <v>7.87206670555771E-3</v>
          </cell>
          <cell r="KD66">
            <v>0</v>
          </cell>
        </row>
        <row r="68">
          <cell r="C68">
            <v>0</v>
          </cell>
          <cell r="D68">
            <v>4.903993665735535E-3</v>
          </cell>
          <cell r="E68">
            <v>-4.903993665735535E-3</v>
          </cell>
          <cell r="F68">
            <v>-1</v>
          </cell>
          <cell r="H68">
            <v>10.640630362965641</v>
          </cell>
          <cell r="I68">
            <v>-10.635726369299906</v>
          </cell>
          <cell r="J68">
            <v>-0.9995391256440217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JQ68">
            <v>4.8043639455426677</v>
          </cell>
          <cell r="JR68">
            <v>4.0783419194750747</v>
          </cell>
          <cell r="JS68">
            <v>1.5237380614952574</v>
          </cell>
          <cell r="JT68">
            <v>3.4224171480860166</v>
          </cell>
          <cell r="JU68">
            <v>12.693676069147756</v>
          </cell>
          <cell r="JV68">
            <v>5.0087964549769541</v>
          </cell>
          <cell r="JW68">
            <v>4.1826558189139851</v>
          </cell>
          <cell r="JX68">
            <v>10.359795783413954</v>
          </cell>
          <cell r="JY68">
            <v>27.551747211980601</v>
          </cell>
          <cell r="JZ68">
            <v>28.862356279359339</v>
          </cell>
          <cell r="KA68">
            <v>46.342494193346212</v>
          </cell>
          <cell r="KB68">
            <v>50.485293344127903</v>
          </cell>
          <cell r="KC68">
            <v>10.655041536483374</v>
          </cell>
          <cell r="KD68">
            <v>4.903993665735535E-3</v>
          </cell>
          <cell r="KE68">
            <v>0</v>
          </cell>
        </row>
        <row r="70">
          <cell r="C70">
            <v>0</v>
          </cell>
          <cell r="D70">
            <v>8.4439697417360797</v>
          </cell>
          <cell r="E70">
            <v>-8.4439697417360797</v>
          </cell>
          <cell r="F70">
            <v>-1</v>
          </cell>
          <cell r="H70">
            <v>170.56026678369716</v>
          </cell>
          <cell r="I70">
            <v>-162.11629704196108</v>
          </cell>
          <cell r="J70">
            <v>-0.95049275015238666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JQ70">
            <v>75.782521088678195</v>
          </cell>
          <cell r="JR70">
            <v>42.583520472204221</v>
          </cell>
          <cell r="JS70">
            <v>51.770620724262663</v>
          </cell>
          <cell r="JT70">
            <v>53.096191747694249</v>
          </cell>
          <cell r="JU70">
            <v>57.633789863546724</v>
          </cell>
          <cell r="JV70">
            <v>70.952982605152869</v>
          </cell>
          <cell r="JW70">
            <v>57.323768545682135</v>
          </cell>
          <cell r="JX70">
            <v>59.145145598582957</v>
          </cell>
          <cell r="JY70">
            <v>62.328485588457958</v>
          </cell>
          <cell r="JZ70">
            <v>62.635337250215684</v>
          </cell>
          <cell r="KA70">
            <v>124.24463920137379</v>
          </cell>
          <cell r="KB70">
            <v>156.43384061303883</v>
          </cell>
          <cell r="KC70">
            <v>303.01663503699365</v>
          </cell>
          <cell r="KD70">
            <v>8.4439697417360797</v>
          </cell>
          <cell r="KE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H71">
            <v>18.477070370394511</v>
          </cell>
          <cell r="I71">
            <v>-18.477070370394511</v>
          </cell>
          <cell r="J71">
            <v>-1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JQ71">
            <v>55.346058590706313</v>
          </cell>
          <cell r="JR71">
            <v>27.482457413191234</v>
          </cell>
          <cell r="JS71">
            <v>23.171685337474422</v>
          </cell>
          <cell r="JT71">
            <v>25.578330174848631</v>
          </cell>
          <cell r="JU71">
            <v>27.704657158641773</v>
          </cell>
          <cell r="JV71">
            <v>29.931969096451766</v>
          </cell>
          <cell r="JW71">
            <v>27.898333326402742</v>
          </cell>
          <cell r="JX71">
            <v>29.3085316666882</v>
          </cell>
          <cell r="JY71">
            <v>29.035137976436207</v>
          </cell>
          <cell r="JZ71">
            <v>33.865690254262098</v>
          </cell>
          <cell r="KA71">
            <v>38.511539786702407</v>
          </cell>
          <cell r="KB71">
            <v>35.915135259617095</v>
          </cell>
          <cell r="KC71">
            <v>20.161658547198542</v>
          </cell>
          <cell r="KD71">
            <v>0</v>
          </cell>
          <cell r="KE71">
            <v>0</v>
          </cell>
        </row>
        <row r="72">
          <cell r="C72">
            <v>0</v>
          </cell>
          <cell r="D72">
            <v>8.4439697417360797</v>
          </cell>
          <cell r="E72">
            <v>-8.4439697417360797</v>
          </cell>
          <cell r="F72">
            <v>-1</v>
          </cell>
          <cell r="H72">
            <v>26.353470780355043</v>
          </cell>
          <cell r="I72">
            <v>-17.909501038618963</v>
          </cell>
          <cell r="J72">
            <v>-0.67958794452112314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JQ72">
            <v>15.437186804405618</v>
          </cell>
          <cell r="JR72">
            <v>10.079473282169966</v>
          </cell>
          <cell r="JS72">
            <v>24.601618885427634</v>
          </cell>
          <cell r="JT72">
            <v>22.895983413568931</v>
          </cell>
          <cell r="JU72">
            <v>24.03949281710673</v>
          </cell>
          <cell r="JV72">
            <v>33.612002412449371</v>
          </cell>
          <cell r="JW72">
            <v>24.18414896304245</v>
          </cell>
          <cell r="JX72">
            <v>23.160343251322871</v>
          </cell>
          <cell r="JY72">
            <v>28.093466905764362</v>
          </cell>
          <cell r="JZ72">
            <v>22.561269826541942</v>
          </cell>
          <cell r="KA72">
            <v>30.947077361264981</v>
          </cell>
          <cell r="KB72">
            <v>53.6701252134188</v>
          </cell>
          <cell r="KC72">
            <v>49.468739122577603</v>
          </cell>
          <cell r="KD72">
            <v>8.4439697417360797</v>
          </cell>
          <cell r="K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H73">
            <v>122.10267806093947</v>
          </cell>
          <cell r="I73">
            <v>-122.10267806093947</v>
          </cell>
          <cell r="J73">
            <v>-1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JQ73">
            <v>2.958759794448885</v>
          </cell>
          <cell r="JR73">
            <v>2.9237843964498045</v>
          </cell>
          <cell r="JS73">
            <v>1.5108522305807852</v>
          </cell>
          <cell r="JT73">
            <v>3.2847638679805438</v>
          </cell>
          <cell r="JU73">
            <v>2.6750839013364329</v>
          </cell>
          <cell r="JV73">
            <v>3.1507953464940508</v>
          </cell>
          <cell r="JW73">
            <v>3.1369857348824786</v>
          </cell>
          <cell r="JX73">
            <v>3.4845184417311792</v>
          </cell>
          <cell r="JY73">
            <v>2.7872800519524725</v>
          </cell>
          <cell r="JZ73">
            <v>3.0551121314834777</v>
          </cell>
          <cell r="KA73">
            <v>51.199634228480143</v>
          </cell>
          <cell r="KB73">
            <v>62.138681443232613</v>
          </cell>
          <cell r="KC73">
            <v>229.64213501608509</v>
          </cell>
          <cell r="KD73">
            <v>0</v>
          </cell>
          <cell r="KE73">
            <v>0</v>
          </cell>
        </row>
        <row r="74">
          <cell r="C74">
            <v